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under</a:t>
            </a:r>
            <a:r>
              <a:rPr lang="en-US" baseline="0"/>
              <a:t> 7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37% net harm by end of 2022. 95% MoE is 12%. Once injured, no return to baseline.</a:t>
            </a:r>
            <a:br>
              <a:rPr lang="en-US" baseline="0"/>
            </a:br>
            <a:r>
              <a:rPr lang="en-US" baseline="0"/>
              <a:t>Source: skirsch github KCOR/analysis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62345926419025</c:v>
                </c:pt>
                <c:pt idx="1">
                  <c:v>0.97699957181094477</c:v>
                </c:pt>
                <c:pt idx="2">
                  <c:v>0.98502411936144918</c:v>
                </c:pt>
                <c:pt idx="3">
                  <c:v>1</c:v>
                </c:pt>
                <c:pt idx="4">
                  <c:v>1.0208457931853649</c:v>
                </c:pt>
                <c:pt idx="5">
                  <c:v>1.0266036888130676</c:v>
                </c:pt>
                <c:pt idx="6">
                  <c:v>1.0597303876685331</c:v>
                </c:pt>
                <c:pt idx="7">
                  <c:v>1.1094451188907666</c:v>
                </c:pt>
                <c:pt idx="8">
                  <c:v>1.1292196995888377</c:v>
                </c:pt>
                <c:pt idx="9">
                  <c:v>1.1455064155896706</c:v>
                </c:pt>
                <c:pt idx="10">
                  <c:v>1.1664624436334472</c:v>
                </c:pt>
                <c:pt idx="11">
                  <c:v>1.183227508471778</c:v>
                </c:pt>
                <c:pt idx="12">
                  <c:v>1.2048949077762703</c:v>
                </c:pt>
                <c:pt idx="13">
                  <c:v>1.2084250693656262</c:v>
                </c:pt>
                <c:pt idx="14">
                  <c:v>1.2115483233276667</c:v>
                </c:pt>
                <c:pt idx="15">
                  <c:v>1.223754586232467</c:v>
                </c:pt>
                <c:pt idx="16">
                  <c:v>1.2426913852626786</c:v>
                </c:pt>
                <c:pt idx="17">
                  <c:v>1.2545361152463135</c:v>
                </c:pt>
                <c:pt idx="18">
                  <c:v>1.2602822351725986</c:v>
                </c:pt>
                <c:pt idx="19">
                  <c:v>1.2661166291705988</c:v>
                </c:pt>
                <c:pt idx="20">
                  <c:v>1.2729498894227835</c:v>
                </c:pt>
                <c:pt idx="21">
                  <c:v>1.2693333842033858</c:v>
                </c:pt>
                <c:pt idx="22">
                  <c:v>1.2640482971711309</c:v>
                </c:pt>
                <c:pt idx="23">
                  <c:v>1.2664354085430025</c:v>
                </c:pt>
                <c:pt idx="24">
                  <c:v>1.2560056455065145</c:v>
                </c:pt>
                <c:pt idx="25">
                  <c:v>1.2490257570416106</c:v>
                </c:pt>
                <c:pt idx="26">
                  <c:v>1.2503352358868238</c:v>
                </c:pt>
                <c:pt idx="27">
                  <c:v>1.2454811685854283</c:v>
                </c:pt>
                <c:pt idx="28">
                  <c:v>1.2427106542259174</c:v>
                </c:pt>
                <c:pt idx="29">
                  <c:v>1.2387582191511064</c:v>
                </c:pt>
                <c:pt idx="30">
                  <c:v>1.2405107977204612</c:v>
                </c:pt>
                <c:pt idx="31">
                  <c:v>1.2452167869536617</c:v>
                </c:pt>
                <c:pt idx="32">
                  <c:v>1.2473289539775243</c:v>
                </c:pt>
                <c:pt idx="33">
                  <c:v>1.2515894955603279</c:v>
                </c:pt>
                <c:pt idx="34">
                  <c:v>1.2553358474588285</c:v>
                </c:pt>
                <c:pt idx="35">
                  <c:v>1.2569701104221667</c:v>
                </c:pt>
                <c:pt idx="36">
                  <c:v>1.2597813034324454</c:v>
                </c:pt>
                <c:pt idx="37">
                  <c:v>1.2605886180332773</c:v>
                </c:pt>
                <c:pt idx="38">
                  <c:v>1.2668497273073138</c:v>
                </c:pt>
                <c:pt idx="39">
                  <c:v>1.2739564874843015</c:v>
                </c:pt>
                <c:pt idx="40">
                  <c:v>1.281859450605499</c:v>
                </c:pt>
                <c:pt idx="41">
                  <c:v>1.286919010950756</c:v>
                </c:pt>
                <c:pt idx="42">
                  <c:v>1.2929191759901719</c:v>
                </c:pt>
                <c:pt idx="43">
                  <c:v>1.2991182588253647</c:v>
                </c:pt>
                <c:pt idx="44">
                  <c:v>1.3082504542316453</c:v>
                </c:pt>
                <c:pt idx="45">
                  <c:v>1.3134374410229346</c:v>
                </c:pt>
                <c:pt idx="46">
                  <c:v>1.3169824686298113</c:v>
                </c:pt>
                <c:pt idx="47">
                  <c:v>1.3246758207360754</c:v>
                </c:pt>
                <c:pt idx="48">
                  <c:v>1.330973107769148</c:v>
                </c:pt>
                <c:pt idx="49">
                  <c:v>1.3349869643775578</c:v>
                </c:pt>
                <c:pt idx="50">
                  <c:v>1.3386152367275894</c:v>
                </c:pt>
                <c:pt idx="51">
                  <c:v>1.3439318461049805</c:v>
                </c:pt>
                <c:pt idx="52">
                  <c:v>1.3475550868847062</c:v>
                </c:pt>
                <c:pt idx="53">
                  <c:v>1.3516044366505504</c:v>
                </c:pt>
                <c:pt idx="54">
                  <c:v>1.3539826615608572</c:v>
                </c:pt>
                <c:pt idx="55">
                  <c:v>1.3575843717324809</c:v>
                </c:pt>
                <c:pt idx="56">
                  <c:v>1.3619991982603155</c:v>
                </c:pt>
                <c:pt idx="57">
                  <c:v>1.3650761530387341</c:v>
                </c:pt>
                <c:pt idx="58">
                  <c:v>1.3685375830855613</c:v>
                </c:pt>
                <c:pt idx="59">
                  <c:v>1.3736796971459397</c:v>
                </c:pt>
                <c:pt idx="60">
                  <c:v>1.3747806618805536</c:v>
                </c:pt>
                <c:pt idx="61">
                  <c:v>1.3744806124128217</c:v>
                </c:pt>
                <c:pt idx="62">
                  <c:v>1.3741679475867752</c:v>
                </c:pt>
                <c:pt idx="63">
                  <c:v>1.3789332699987458</c:v>
                </c:pt>
                <c:pt idx="64">
                  <c:v>1.3787816602362488</c:v>
                </c:pt>
                <c:pt idx="65">
                  <c:v>1.3820382041261319</c:v>
                </c:pt>
                <c:pt idx="66">
                  <c:v>1.3841128162603027</c:v>
                </c:pt>
                <c:pt idx="67">
                  <c:v>1.3862485320269211</c:v>
                </c:pt>
                <c:pt idx="68">
                  <c:v>1.3876254086818913</c:v>
                </c:pt>
                <c:pt idx="69">
                  <c:v>1.3878587196235896</c:v>
                </c:pt>
                <c:pt idx="70">
                  <c:v>1.3888644124582494</c:v>
                </c:pt>
                <c:pt idx="71">
                  <c:v>1.3889506240138436</c:v>
                </c:pt>
                <c:pt idx="72">
                  <c:v>1.3912788151404865</c:v>
                </c:pt>
                <c:pt idx="73">
                  <c:v>1.3972261237234509</c:v>
                </c:pt>
                <c:pt idx="74">
                  <c:v>1.3984763976301209</c:v>
                </c:pt>
                <c:pt idx="75">
                  <c:v>1.3983047407192055</c:v>
                </c:pt>
                <c:pt idx="76">
                  <c:v>1.4001426269268729</c:v>
                </c:pt>
                <c:pt idx="77">
                  <c:v>1.4006205203390878</c:v>
                </c:pt>
                <c:pt idx="78">
                  <c:v>1.4055665971352003</c:v>
                </c:pt>
                <c:pt idx="79">
                  <c:v>1.4062689269545852</c:v>
                </c:pt>
                <c:pt idx="80">
                  <c:v>1.404435856003637</c:v>
                </c:pt>
                <c:pt idx="81">
                  <c:v>1.4057831233298204</c:v>
                </c:pt>
                <c:pt idx="82">
                  <c:v>1.4058206739675208</c:v>
                </c:pt>
                <c:pt idx="83">
                  <c:v>1.4071650446487753</c:v>
                </c:pt>
                <c:pt idx="84">
                  <c:v>1.4087514190312302</c:v>
                </c:pt>
                <c:pt idx="85">
                  <c:v>1.4092988428601552</c:v>
                </c:pt>
                <c:pt idx="86">
                  <c:v>1.4105629925860015</c:v>
                </c:pt>
                <c:pt idx="87">
                  <c:v>1.4125007694750056</c:v>
                </c:pt>
                <c:pt idx="88">
                  <c:v>1.4121801876053477</c:v>
                </c:pt>
                <c:pt idx="89">
                  <c:v>1.4132408578276037</c:v>
                </c:pt>
                <c:pt idx="90">
                  <c:v>1.4171457848326716</c:v>
                </c:pt>
                <c:pt idx="91">
                  <c:v>1.4174650029411493</c:v>
                </c:pt>
                <c:pt idx="92">
                  <c:v>1.4182577833584573</c:v>
                </c:pt>
                <c:pt idx="93">
                  <c:v>1.4185720501754335</c:v>
                </c:pt>
                <c:pt idx="94">
                  <c:v>1.4184698311635637</c:v>
                </c:pt>
                <c:pt idx="95">
                  <c:v>1.4196650241787503</c:v>
                </c:pt>
                <c:pt idx="96">
                  <c:v>1.4207686917836633</c:v>
                </c:pt>
                <c:pt idx="97">
                  <c:v>1.4218863531151487</c:v>
                </c:pt>
                <c:pt idx="98">
                  <c:v>1.421914864821203</c:v>
                </c:pt>
                <c:pt idx="99">
                  <c:v>1.4225013594529943</c:v>
                </c:pt>
                <c:pt idx="100">
                  <c:v>1.4220229552515089</c:v>
                </c:pt>
                <c:pt idx="101">
                  <c:v>1.4223955611011891</c:v>
                </c:pt>
                <c:pt idx="102">
                  <c:v>1.4218092744572774</c:v>
                </c:pt>
                <c:pt idx="103">
                  <c:v>1.4212401452878205</c:v>
                </c:pt>
                <c:pt idx="104">
                  <c:v>1.420249634361975</c:v>
                </c:pt>
                <c:pt idx="105">
                  <c:v>1.420064397112391</c:v>
                </c:pt>
                <c:pt idx="106">
                  <c:v>1.4205321227600674</c:v>
                </c:pt>
                <c:pt idx="107">
                  <c:v>1.4225097408237053</c:v>
                </c:pt>
                <c:pt idx="108">
                  <c:v>1.4237808126428191</c:v>
                </c:pt>
                <c:pt idx="109">
                  <c:v>1.4232004856423142</c:v>
                </c:pt>
                <c:pt idx="110">
                  <c:v>1.4256491690543103</c:v>
                </c:pt>
                <c:pt idx="111">
                  <c:v>1.4259879749084068</c:v>
                </c:pt>
                <c:pt idx="112">
                  <c:v>1.4274648312183609</c:v>
                </c:pt>
                <c:pt idx="113">
                  <c:v>1.4265803500634173</c:v>
                </c:pt>
                <c:pt idx="114">
                  <c:v>1.4279257929448792</c:v>
                </c:pt>
                <c:pt idx="115">
                  <c:v>1.4288553508381452</c:v>
                </c:pt>
                <c:pt idx="116">
                  <c:v>1.4285447607378947</c:v>
                </c:pt>
                <c:pt idx="117">
                  <c:v>1.4279668443306242</c:v>
                </c:pt>
                <c:pt idx="118">
                  <c:v>1.4284289961254404</c:v>
                </c:pt>
                <c:pt idx="119">
                  <c:v>1.4278127784881436</c:v>
                </c:pt>
                <c:pt idx="120">
                  <c:v>1.4269818952252038</c:v>
                </c:pt>
                <c:pt idx="121">
                  <c:v>1.4286266235374887</c:v>
                </c:pt>
                <c:pt idx="122">
                  <c:v>1.4295769083855188</c:v>
                </c:pt>
                <c:pt idx="123">
                  <c:v>1.4309014220841723</c:v>
                </c:pt>
                <c:pt idx="124">
                  <c:v>1.430154670469332</c:v>
                </c:pt>
                <c:pt idx="125">
                  <c:v>1.4296574485189544</c:v>
                </c:pt>
                <c:pt idx="126">
                  <c:v>1.4298209260454673</c:v>
                </c:pt>
                <c:pt idx="127">
                  <c:v>1.4299744868261766</c:v>
                </c:pt>
                <c:pt idx="128">
                  <c:v>1.429752206357481</c:v>
                </c:pt>
                <c:pt idx="129">
                  <c:v>1.4299885816115532</c:v>
                </c:pt>
                <c:pt idx="130">
                  <c:v>1.4315245044982874</c:v>
                </c:pt>
                <c:pt idx="131">
                  <c:v>1.4313117419123684</c:v>
                </c:pt>
                <c:pt idx="132">
                  <c:v>1.4325989196173061</c:v>
                </c:pt>
                <c:pt idx="133">
                  <c:v>1.4313263331917221</c:v>
                </c:pt>
                <c:pt idx="134">
                  <c:v>1.4319650394743595</c:v>
                </c:pt>
                <c:pt idx="135">
                  <c:v>1.4325544683002158</c:v>
                </c:pt>
                <c:pt idx="136">
                  <c:v>1.4323330137773684</c:v>
                </c:pt>
                <c:pt idx="137">
                  <c:v>1.4324771755960626</c:v>
                </c:pt>
                <c:pt idx="138">
                  <c:v>1.4335164610986693</c:v>
                </c:pt>
                <c:pt idx="139">
                  <c:v>1.4340877684209468</c:v>
                </c:pt>
                <c:pt idx="140">
                  <c:v>1.4353813963599364</c:v>
                </c:pt>
                <c:pt idx="141">
                  <c:v>1.437262904276265</c:v>
                </c:pt>
                <c:pt idx="142">
                  <c:v>1.4366407317679177</c:v>
                </c:pt>
                <c:pt idx="143">
                  <c:v>1.4360769521569738</c:v>
                </c:pt>
                <c:pt idx="144">
                  <c:v>1.4352616320946341</c:v>
                </c:pt>
                <c:pt idx="145">
                  <c:v>1.4353313751669383</c:v>
                </c:pt>
                <c:pt idx="146">
                  <c:v>1.4359646584424852</c:v>
                </c:pt>
                <c:pt idx="147">
                  <c:v>1.435275394307767</c:v>
                </c:pt>
                <c:pt idx="148">
                  <c:v>1.4351198073241578</c:v>
                </c:pt>
                <c:pt idx="149">
                  <c:v>1.435574685277172</c:v>
                </c:pt>
                <c:pt idx="150">
                  <c:v>1.4362914776185209</c:v>
                </c:pt>
                <c:pt idx="151">
                  <c:v>1.4371848011090733</c:v>
                </c:pt>
                <c:pt idx="152">
                  <c:v>1.4370882916235725</c:v>
                </c:pt>
                <c:pt idx="153">
                  <c:v>1.4380087479010051</c:v>
                </c:pt>
                <c:pt idx="154">
                  <c:v>1.4365760174325801</c:v>
                </c:pt>
                <c:pt idx="155">
                  <c:v>1.4363135872173445</c:v>
                </c:pt>
                <c:pt idx="156">
                  <c:v>1.4359272601690105</c:v>
                </c:pt>
                <c:pt idx="157">
                  <c:v>1.4357803991528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  <c:pt idx="12">
                  <c:v>5543.7260085178032</c:v>
                </c:pt>
                <c:pt idx="13">
                  <c:v>5986.3644828926626</c:v>
                </c:pt>
                <c:pt idx="14">
                  <c:v>6421.1548966371329</c:v>
                </c:pt>
                <c:pt idx="15">
                  <c:v>6830.9722574131993</c:v>
                </c:pt>
                <c:pt idx="16">
                  <c:v>7225.8673524763763</c:v>
                </c:pt>
                <c:pt idx="17">
                  <c:v>7643.1167738489767</c:v>
                </c:pt>
                <c:pt idx="18">
                  <c:v>8117.0236273997562</c:v>
                </c:pt>
                <c:pt idx="19">
                  <c:v>8588.1221492688928</c:v>
                </c:pt>
                <c:pt idx="20">
                  <c:v>9086.6868649679564</c:v>
                </c:pt>
                <c:pt idx="21">
                  <c:v>9691.4998998373958</c:v>
                </c:pt>
                <c:pt idx="22">
                  <c:v>10281.438613255492</c:v>
                </c:pt>
                <c:pt idx="23">
                  <c:v>10912.074046784928</c:v>
                </c:pt>
                <c:pt idx="24">
                  <c:v>11593.554502568024</c:v>
                </c:pt>
                <c:pt idx="25">
                  <c:v>12288.498767518504</c:v>
                </c:pt>
                <c:pt idx="26">
                  <c:v>12930.125168572411</c:v>
                </c:pt>
                <c:pt idx="27">
                  <c:v>13555.846804857279</c:v>
                </c:pt>
                <c:pt idx="28">
                  <c:v>14164.635947916782</c:v>
                </c:pt>
                <c:pt idx="29">
                  <c:v>14724.047246931843</c:v>
                </c:pt>
                <c:pt idx="30">
                  <c:v>15254.312994314439</c:v>
                </c:pt>
                <c:pt idx="31">
                  <c:v>15707.731392637572</c:v>
                </c:pt>
                <c:pt idx="32">
                  <c:v>16179.625221307946</c:v>
                </c:pt>
                <c:pt idx="33">
                  <c:v>16696.408980478409</c:v>
                </c:pt>
                <c:pt idx="34">
                  <c:v>17162.64249557105</c:v>
                </c:pt>
                <c:pt idx="35">
                  <c:v>17626.041798456386</c:v>
                </c:pt>
                <c:pt idx="36">
                  <c:v>18073.387160931063</c:v>
                </c:pt>
                <c:pt idx="37">
                  <c:v>18538.230050915216</c:v>
                </c:pt>
                <c:pt idx="38">
                  <c:v>18994.128102415583</c:v>
                </c:pt>
                <c:pt idx="39">
                  <c:v>19406.457666399161</c:v>
                </c:pt>
                <c:pt idx="40">
                  <c:v>19830.181128133809</c:v>
                </c:pt>
                <c:pt idx="41">
                  <c:v>20314.222541355797</c:v>
                </c:pt>
                <c:pt idx="42">
                  <c:v>20736.296911715031</c:v>
                </c:pt>
                <c:pt idx="43">
                  <c:v>21147.345741187371</c:v>
                </c:pt>
                <c:pt idx="44">
                  <c:v>21520.82731877498</c:v>
                </c:pt>
                <c:pt idx="45">
                  <c:v>21949.60988497057</c:v>
                </c:pt>
                <c:pt idx="46">
                  <c:v>22376.546930164819</c:v>
                </c:pt>
                <c:pt idx="47">
                  <c:v>22779.15595857775</c:v>
                </c:pt>
                <c:pt idx="48">
                  <c:v>23161.503779602332</c:v>
                </c:pt>
                <c:pt idx="49">
                  <c:v>23521.526086446804</c:v>
                </c:pt>
                <c:pt idx="50">
                  <c:v>23890.923353705693</c:v>
                </c:pt>
                <c:pt idx="51">
                  <c:v>24262.538007364041</c:v>
                </c:pt>
                <c:pt idx="52">
                  <c:v>24651.735050426385</c:v>
                </c:pt>
                <c:pt idx="53">
                  <c:v>25016.518951052614</c:v>
                </c:pt>
                <c:pt idx="54">
                  <c:v>25441.954220733835</c:v>
                </c:pt>
                <c:pt idx="55">
                  <c:v>25808.099416531866</c:v>
                </c:pt>
                <c:pt idx="56">
                  <c:v>26165.178241911861</c:v>
                </c:pt>
                <c:pt idx="57">
                  <c:v>26594.280564111235</c:v>
                </c:pt>
                <c:pt idx="58">
                  <c:v>27000.985551838421</c:v>
                </c:pt>
                <c:pt idx="59">
                  <c:v>27369.859930261988</c:v>
                </c:pt>
                <c:pt idx="60">
                  <c:v>27837.589867838946</c:v>
                </c:pt>
                <c:pt idx="61">
                  <c:v>28255.140874211222</c:v>
                </c:pt>
                <c:pt idx="62">
                  <c:v>28674.941801730347</c:v>
                </c:pt>
                <c:pt idx="63">
                  <c:v>29045.524774623686</c:v>
                </c:pt>
                <c:pt idx="64">
                  <c:v>29481.160067870209</c:v>
                </c:pt>
                <c:pt idx="65">
                  <c:v>29915.965408941502</c:v>
                </c:pt>
                <c:pt idx="66">
                  <c:v>30363.340580892291</c:v>
                </c:pt>
                <c:pt idx="67">
                  <c:v>30805.76508269718</c:v>
                </c:pt>
                <c:pt idx="68">
                  <c:v>31278.314341020443</c:v>
                </c:pt>
                <c:pt idx="69">
                  <c:v>31725.274933193468</c:v>
                </c:pt>
                <c:pt idx="70">
                  <c:v>32150.754083185879</c:v>
                </c:pt>
                <c:pt idx="71">
                  <c:v>32595.026399381524</c:v>
                </c:pt>
                <c:pt idx="72">
                  <c:v>33005.392079707235</c:v>
                </c:pt>
                <c:pt idx="73">
                  <c:v>33391.127115739779</c:v>
                </c:pt>
                <c:pt idx="74">
                  <c:v>33819.458923508508</c:v>
                </c:pt>
                <c:pt idx="75">
                  <c:v>34275.935296978394</c:v>
                </c:pt>
                <c:pt idx="76">
                  <c:v>34742.977349185552</c:v>
                </c:pt>
                <c:pt idx="77">
                  <c:v>35225.774935577676</c:v>
                </c:pt>
                <c:pt idx="78">
                  <c:v>35707.758085955502</c:v>
                </c:pt>
                <c:pt idx="79">
                  <c:v>36244.923932924932</c:v>
                </c:pt>
                <c:pt idx="80">
                  <c:v>36845.622956374704</c:v>
                </c:pt>
                <c:pt idx="81">
                  <c:v>37378.093339768981</c:v>
                </c:pt>
                <c:pt idx="82">
                  <c:v>37892.116893933635</c:v>
                </c:pt>
                <c:pt idx="83">
                  <c:v>38359.625989387787</c:v>
                </c:pt>
                <c:pt idx="84">
                  <c:v>38786.814046057218</c:v>
                </c:pt>
                <c:pt idx="85">
                  <c:v>39249.554023218036</c:v>
                </c:pt>
                <c:pt idx="86">
                  <c:v>39704.184113126998</c:v>
                </c:pt>
                <c:pt idx="87">
                  <c:v>40147.574290732569</c:v>
                </c:pt>
                <c:pt idx="88">
                  <c:v>40585.961923863419</c:v>
                </c:pt>
                <c:pt idx="89">
                  <c:v>41031.843673833049</c:v>
                </c:pt>
                <c:pt idx="90">
                  <c:v>41437.28242808194</c:v>
                </c:pt>
                <c:pt idx="91">
                  <c:v>41871.061622240173</c:v>
                </c:pt>
                <c:pt idx="92">
                  <c:v>42312.342881577984</c:v>
                </c:pt>
                <c:pt idx="93">
                  <c:v>42747.564942370031</c:v>
                </c:pt>
                <c:pt idx="94">
                  <c:v>43169.412890158434</c:v>
                </c:pt>
                <c:pt idx="95">
                  <c:v>43612.348056212933</c:v>
                </c:pt>
                <c:pt idx="96">
                  <c:v>44030.403637562827</c:v>
                </c:pt>
                <c:pt idx="97">
                  <c:v>44428.784749851569</c:v>
                </c:pt>
                <c:pt idx="98">
                  <c:v>44895.345663105574</c:v>
                </c:pt>
                <c:pt idx="99">
                  <c:v>45296.186534132437</c:v>
                </c:pt>
                <c:pt idx="100">
                  <c:v>45706.635361987253</c:v>
                </c:pt>
                <c:pt idx="101">
                  <c:v>46088.989281694405</c:v>
                </c:pt>
                <c:pt idx="102">
                  <c:v>46493.527648184667</c:v>
                </c:pt>
                <c:pt idx="103">
                  <c:v>46908.73719180897</c:v>
                </c:pt>
                <c:pt idx="104">
                  <c:v>47329.382688136655</c:v>
                </c:pt>
                <c:pt idx="105">
                  <c:v>47789.052211942457</c:v>
                </c:pt>
                <c:pt idx="106">
                  <c:v>48193.285486229899</c:v>
                </c:pt>
                <c:pt idx="107">
                  <c:v>48582.998554311016</c:v>
                </c:pt>
                <c:pt idx="108">
                  <c:v>48982.349195052593</c:v>
                </c:pt>
                <c:pt idx="109">
                  <c:v>49402.911660353981</c:v>
                </c:pt>
                <c:pt idx="110">
                  <c:v>49771.073093884981</c:v>
                </c:pt>
                <c:pt idx="111">
                  <c:v>50155.189486866424</c:v>
                </c:pt>
                <c:pt idx="112">
                  <c:v>50571.06830652745</c:v>
                </c:pt>
                <c:pt idx="113">
                  <c:v>51010.311956334626</c:v>
                </c:pt>
                <c:pt idx="114">
                  <c:v>51437.11173874198</c:v>
                </c:pt>
                <c:pt idx="115">
                  <c:v>51809.283657108557</c:v>
                </c:pt>
                <c:pt idx="116">
                  <c:v>52232.257000159712</c:v>
                </c:pt>
                <c:pt idx="117">
                  <c:v>52655.42491094867</c:v>
                </c:pt>
                <c:pt idx="118">
                  <c:v>53076.675944971466</c:v>
                </c:pt>
                <c:pt idx="119">
                  <c:v>53485.445722605298</c:v>
                </c:pt>
                <c:pt idx="120">
                  <c:v>53935.616337069478</c:v>
                </c:pt>
                <c:pt idx="121">
                  <c:v>54378.593457596995</c:v>
                </c:pt>
                <c:pt idx="122">
                  <c:v>54784.754464186823</c:v>
                </c:pt>
                <c:pt idx="123">
                  <c:v>55220.731834887287</c:v>
                </c:pt>
                <c:pt idx="124">
                  <c:v>55663.261860813574</c:v>
                </c:pt>
                <c:pt idx="125">
                  <c:v>56113.409649423003</c:v>
                </c:pt>
                <c:pt idx="126">
                  <c:v>56570.122456931793</c:v>
                </c:pt>
                <c:pt idx="127">
                  <c:v>57020.684476758019</c:v>
                </c:pt>
                <c:pt idx="128">
                  <c:v>57509.636564574052</c:v>
                </c:pt>
                <c:pt idx="129">
                  <c:v>57993.507962912554</c:v>
                </c:pt>
                <c:pt idx="130">
                  <c:v>58400.104441041076</c:v>
                </c:pt>
                <c:pt idx="131">
                  <c:v>58884.421103453242</c:v>
                </c:pt>
                <c:pt idx="132">
                  <c:v>59323.269331645672</c:v>
                </c:pt>
                <c:pt idx="133">
                  <c:v>59798.463990180047</c:v>
                </c:pt>
                <c:pt idx="134">
                  <c:v>60231.334665722468</c:v>
                </c:pt>
                <c:pt idx="135">
                  <c:v>60687.813639940672</c:v>
                </c:pt>
                <c:pt idx="136">
                  <c:v>61173.245255961963</c:v>
                </c:pt>
                <c:pt idx="137">
                  <c:v>61623.754091183131</c:v>
                </c:pt>
                <c:pt idx="138">
                  <c:v>62076.601205713348</c:v>
                </c:pt>
                <c:pt idx="139">
                  <c:v>62504.072323608321</c:v>
                </c:pt>
                <c:pt idx="140">
                  <c:v>62904.010996871293</c:v>
                </c:pt>
                <c:pt idx="141">
                  <c:v>63260.386899398203</c:v>
                </c:pt>
                <c:pt idx="142">
                  <c:v>63702.325497820413</c:v>
                </c:pt>
                <c:pt idx="143">
                  <c:v>64104.952291532762</c:v>
                </c:pt>
                <c:pt idx="144">
                  <c:v>64520.585895757089</c:v>
                </c:pt>
                <c:pt idx="145">
                  <c:v>64916.100482909889</c:v>
                </c:pt>
                <c:pt idx="146">
                  <c:v>65296.824705869862</c:v>
                </c:pt>
                <c:pt idx="147">
                  <c:v>65668.094583868675</c:v>
                </c:pt>
                <c:pt idx="148">
                  <c:v>66065.225666447746</c:v>
                </c:pt>
                <c:pt idx="149">
                  <c:v>66419.702365941834</c:v>
                </c:pt>
                <c:pt idx="150">
                  <c:v>66794.699089722955</c:v>
                </c:pt>
                <c:pt idx="151">
                  <c:v>67162.364927551534</c:v>
                </c:pt>
                <c:pt idx="152">
                  <c:v>67532.344701951894</c:v>
                </c:pt>
                <c:pt idx="153">
                  <c:v>67911.077854644915</c:v>
                </c:pt>
                <c:pt idx="154">
                  <c:v>68318.966808124911</c:v>
                </c:pt>
                <c:pt idx="155">
                  <c:v>68699.122361201502</c:v>
                </c:pt>
                <c:pt idx="156">
                  <c:v>69079.452785832502</c:v>
                </c:pt>
                <c:pt idx="157">
                  <c:v>69465.332532185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  <c:pt idx="12">
                  <c:v>3287.6485008654909</c:v>
                </c:pt>
                <c:pt idx="13">
                  <c:v>3560.5520098954544</c:v>
                </c:pt>
                <c:pt idx="14">
                  <c:v>3829.0262130693445</c:v>
                </c:pt>
                <c:pt idx="15">
                  <c:v>4114.4454244570261</c:v>
                </c:pt>
                <c:pt idx="16">
                  <c:v>4419.6484374201746</c:v>
                </c:pt>
                <c:pt idx="17">
                  <c:v>4719.4144203637252</c:v>
                </c:pt>
                <c:pt idx="18">
                  <c:v>5034.9953843038766</c:v>
                </c:pt>
                <c:pt idx="19">
                  <c:v>5351.8801311859861</c:v>
                </c:pt>
                <c:pt idx="20">
                  <c:v>5693.1328983128915</c:v>
                </c:pt>
                <c:pt idx="21">
                  <c:v>6054.8187914079836</c:v>
                </c:pt>
                <c:pt idx="22">
                  <c:v>6396.6414341741383</c:v>
                </c:pt>
                <c:pt idx="23">
                  <c:v>6801.8147722889125</c:v>
                </c:pt>
                <c:pt idx="24">
                  <c:v>7167.0865920606993</c:v>
                </c:pt>
                <c:pt idx="25">
                  <c:v>7554.481756062125</c:v>
                </c:pt>
                <c:pt idx="26">
                  <c:v>7957.2618823647754</c:v>
                </c:pt>
                <c:pt idx="27">
                  <c:v>8309.9473041094207</c:v>
                </c:pt>
                <c:pt idx="28">
                  <c:v>8663.8293767560008</c:v>
                </c:pt>
                <c:pt idx="29">
                  <c:v>8977.350953896379</c:v>
                </c:pt>
                <c:pt idx="30">
                  <c:v>9313.8160039196591</c:v>
                </c:pt>
                <c:pt idx="31">
                  <c:v>9627.0424102465968</c:v>
                </c:pt>
                <c:pt idx="32">
                  <c:v>9933.0795439699687</c:v>
                </c:pt>
                <c:pt idx="33">
                  <c:v>10285.358549838018</c:v>
                </c:pt>
                <c:pt idx="34">
                  <c:v>10604.215353009387</c:v>
                </c:pt>
                <c:pt idx="35">
                  <c:v>10904.71195939117</c:v>
                </c:pt>
                <c:pt idx="36">
                  <c:v>11206.478512109814</c:v>
                </c:pt>
                <c:pt idx="37">
                  <c:v>11502.072504223046</c:v>
                </c:pt>
                <c:pt idx="38">
                  <c:v>11843.468712247788</c:v>
                </c:pt>
                <c:pt idx="39">
                  <c:v>12168.451516764881</c:v>
                </c:pt>
                <c:pt idx="40">
                  <c:v>12511.274213433213</c:v>
                </c:pt>
                <c:pt idx="41">
                  <c:v>12867.25401224439</c:v>
                </c:pt>
                <c:pt idx="42">
                  <c:v>13195.839710020677</c:v>
                </c:pt>
                <c:pt idx="43">
                  <c:v>13521.939999637922</c:v>
                </c:pt>
                <c:pt idx="44">
                  <c:v>13857.481551108671</c:v>
                </c:pt>
                <c:pt idx="45">
                  <c:v>14189.616242062097</c:v>
                </c:pt>
                <c:pt idx="46">
                  <c:v>14504.65870992254</c:v>
                </c:pt>
                <c:pt idx="47">
                  <c:v>14851.888815877817</c:v>
                </c:pt>
                <c:pt idx="48">
                  <c:v>15172.966035838042</c:v>
                </c:pt>
                <c:pt idx="49">
                  <c:v>15455.283385992703</c:v>
                </c:pt>
                <c:pt idx="50">
                  <c:v>15740.667717463963</c:v>
                </c:pt>
                <c:pt idx="51">
                  <c:v>16048.998114305588</c:v>
                </c:pt>
                <c:pt idx="52">
                  <c:v>16350.403370114052</c:v>
                </c:pt>
                <c:pt idx="53">
                  <c:v>16642.207716227575</c:v>
                </c:pt>
                <c:pt idx="54">
                  <c:v>16955.008895088547</c:v>
                </c:pt>
                <c:pt idx="55">
                  <c:v>17244.765971425953</c:v>
                </c:pt>
                <c:pt idx="56">
                  <c:v>17540.218601200973</c:v>
                </c:pt>
                <c:pt idx="57">
                  <c:v>17868.14952746535</c:v>
                </c:pt>
                <c:pt idx="58">
                  <c:v>18187.407483999927</c:v>
                </c:pt>
                <c:pt idx="59">
                  <c:v>18505.145595855091</c:v>
                </c:pt>
                <c:pt idx="60">
                  <c:v>18836.469154674021</c:v>
                </c:pt>
                <c:pt idx="61">
                  <c:v>19114.834729329763</c:v>
                </c:pt>
                <c:pt idx="62">
                  <c:v>19394.420684582983</c:v>
                </c:pt>
                <c:pt idx="63">
                  <c:v>19713.190992502761</c:v>
                </c:pt>
                <c:pt idx="64">
                  <c:v>20006.656649504024</c:v>
                </c:pt>
                <c:pt idx="65">
                  <c:v>20349.677129193711</c:v>
                </c:pt>
                <c:pt idx="66">
                  <c:v>20684.998472466938</c:v>
                </c:pt>
                <c:pt idx="67">
                  <c:v>21018.782231585268</c:v>
                </c:pt>
                <c:pt idx="68">
                  <c:v>21362.399647542868</c:v>
                </c:pt>
                <c:pt idx="69">
                  <c:v>21671.307018039381</c:v>
                </c:pt>
                <c:pt idx="70">
                  <c:v>21977.863189457657</c:v>
                </c:pt>
                <c:pt idx="71">
                  <c:v>22282.945416463161</c:v>
                </c:pt>
                <c:pt idx="72">
                  <c:v>22601.305234027823</c:v>
                </c:pt>
                <c:pt idx="73">
                  <c:v>22963.190462324073</c:v>
                </c:pt>
                <c:pt idx="74">
                  <c:v>23278.567326207074</c:v>
                </c:pt>
                <c:pt idx="75">
                  <c:v>23589.872658071217</c:v>
                </c:pt>
                <c:pt idx="76">
                  <c:v>23942.735238189998</c:v>
                </c:pt>
                <c:pt idx="77">
                  <c:v>24283.73544848006</c:v>
                </c:pt>
                <c:pt idx="78">
                  <c:v>24702.929769632872</c:v>
                </c:pt>
                <c:pt idx="79">
                  <c:v>25087.074839594774</c:v>
                </c:pt>
                <c:pt idx="80">
                  <c:v>25469.608211229857</c:v>
                </c:pt>
                <c:pt idx="81">
                  <c:v>25862.465333592198</c:v>
                </c:pt>
                <c:pt idx="82">
                  <c:v>26218.826293555754</c:v>
                </c:pt>
                <c:pt idx="83">
                  <c:v>26567.693630830294</c:v>
                </c:pt>
                <c:pt idx="84">
                  <c:v>26893.846805052963</c:v>
                </c:pt>
                <c:pt idx="85">
                  <c:v>27225.274913735659</c:v>
                </c:pt>
                <c:pt idx="86">
                  <c:v>27565.33112283739</c:v>
                </c:pt>
                <c:pt idx="87">
                  <c:v>27911.453658152852</c:v>
                </c:pt>
                <c:pt idx="88">
                  <c:v>28209.826162042235</c:v>
                </c:pt>
                <c:pt idx="89">
                  <c:v>28541.163159832427</c:v>
                </c:pt>
                <c:pt idx="90">
                  <c:v>28902.821908610989</c:v>
                </c:pt>
                <c:pt idx="91">
                  <c:v>29211.96485666075</c:v>
                </c:pt>
                <c:pt idx="92">
                  <c:v>29536.341527949367</c:v>
                </c:pt>
                <c:pt idx="93">
                  <c:v>29846.762628804147</c:v>
                </c:pt>
                <c:pt idx="94">
                  <c:v>30139.129027227711</c:v>
                </c:pt>
                <c:pt idx="95">
                  <c:v>30474.02394035384</c:v>
                </c:pt>
                <c:pt idx="96">
                  <c:v>30790.05730880846</c:v>
                </c:pt>
                <c:pt idx="97">
                  <c:v>31093.082010864789</c:v>
                </c:pt>
                <c:pt idx="98">
                  <c:v>31420.230460743765</c:v>
                </c:pt>
                <c:pt idx="99">
                  <c:v>31713.836488615711</c:v>
                </c:pt>
                <c:pt idx="100">
                  <c:v>31990.447231984956</c:v>
                </c:pt>
                <c:pt idx="101">
                  <c:v>32266.512286464746</c:v>
                </c:pt>
                <c:pt idx="102">
                  <c:v>32536.309752030484</c:v>
                </c:pt>
                <c:pt idx="103">
                  <c:v>32813.734521776176</c:v>
                </c:pt>
                <c:pt idx="104">
                  <c:v>33084.911578144689</c:v>
                </c:pt>
                <c:pt idx="105">
                  <c:v>33401.879788009064</c:v>
                </c:pt>
                <c:pt idx="106">
                  <c:v>33695.510894744773</c:v>
                </c:pt>
                <c:pt idx="107">
                  <c:v>34015.27740591194</c:v>
                </c:pt>
                <c:pt idx="108">
                  <c:v>34325.525768961692</c:v>
                </c:pt>
                <c:pt idx="109">
                  <c:v>34606.133679369275</c:v>
                </c:pt>
                <c:pt idx="110">
                  <c:v>34924.011445844582</c:v>
                </c:pt>
                <c:pt idx="111">
                  <c:v>35201.906967086099</c:v>
                </c:pt>
                <c:pt idx="112">
                  <c:v>35530.555499141192</c:v>
                </c:pt>
                <c:pt idx="113">
                  <c:v>35816.955660388601</c:v>
                </c:pt>
                <c:pt idx="114">
                  <c:v>36150.696154589728</c:v>
                </c:pt>
                <c:pt idx="115">
                  <c:v>36435.96742816917</c:v>
                </c:pt>
                <c:pt idx="116">
                  <c:v>36725.447578469335</c:v>
                </c:pt>
                <c:pt idx="117">
                  <c:v>37008.007001565566</c:v>
                </c:pt>
                <c:pt idx="118">
                  <c:v>37316.149635129863</c:v>
                </c:pt>
                <c:pt idx="119">
                  <c:v>37587.317798806507</c:v>
                </c:pt>
                <c:pt idx="120">
                  <c:v>37881.621553842539</c:v>
                </c:pt>
                <c:pt idx="121">
                  <c:v>38236.766717469145</c:v>
                </c:pt>
                <c:pt idx="122">
                  <c:v>38547.986317541712</c:v>
                </c:pt>
                <c:pt idx="123">
                  <c:v>38890.750617797545</c:v>
                </c:pt>
                <c:pt idx="124">
                  <c:v>39181.956053339185</c:v>
                </c:pt>
                <c:pt idx="125">
                  <c:v>39485.087264162605</c:v>
                </c:pt>
                <c:pt idx="126">
                  <c:v>39811.012209875968</c:v>
                </c:pt>
                <c:pt idx="127">
                  <c:v>40132.403248536255</c:v>
                </c:pt>
                <c:pt idx="128">
                  <c:v>40470.24658692009</c:v>
                </c:pt>
                <c:pt idx="129">
                  <c:v>40817.499988289041</c:v>
                </c:pt>
                <c:pt idx="130">
                  <c:v>41147.822947728579</c:v>
                </c:pt>
                <c:pt idx="131">
                  <c:v>41482.89870420986</c:v>
                </c:pt>
                <c:pt idx="132">
                  <c:v>41829.642087509063</c:v>
                </c:pt>
                <c:pt idx="133">
                  <c:v>42127.253119019028</c:v>
                </c:pt>
                <c:pt idx="134">
                  <c:v>42451.139660811874</c:v>
                </c:pt>
                <c:pt idx="135">
                  <c:v>42790.473030002409</c:v>
                </c:pt>
                <c:pt idx="136">
                  <c:v>43126.079059391894</c:v>
                </c:pt>
                <c:pt idx="137">
                  <c:v>43448.052520967729</c:v>
                </c:pt>
                <c:pt idx="138">
                  <c:v>43799.087943381463</c:v>
                </c:pt>
                <c:pt idx="139">
                  <c:v>44118.27237411918</c:v>
                </c:pt>
                <c:pt idx="140">
                  <c:v>44440.619446447097</c:v>
                </c:pt>
                <c:pt idx="141">
                  <c:v>44750.976091310906</c:v>
                </c:pt>
                <c:pt idx="142">
                  <c:v>45044.100044128165</c:v>
                </c:pt>
                <c:pt idx="143">
                  <c:v>45311.01028450497</c:v>
                </c:pt>
                <c:pt idx="144">
                  <c:v>45578.898965425986</c:v>
                </c:pt>
                <c:pt idx="145">
                  <c:v>45860.528388150015</c:v>
                </c:pt>
                <c:pt idx="146">
                  <c:v>46149.847053732221</c:v>
                </c:pt>
                <c:pt idx="147">
                  <c:v>46389.971608440195</c:v>
                </c:pt>
                <c:pt idx="148">
                  <c:v>46665.458093368834</c:v>
                </c:pt>
                <c:pt idx="149">
                  <c:v>46930.714768064841</c:v>
                </c:pt>
                <c:pt idx="150">
                  <c:v>47219.244412121079</c:v>
                </c:pt>
                <c:pt idx="151">
                  <c:v>47508.689186234064</c:v>
                </c:pt>
                <c:pt idx="152">
                  <c:v>47767.194172292249</c:v>
                </c:pt>
                <c:pt idx="153">
                  <c:v>48065.847428209774</c:v>
                </c:pt>
                <c:pt idx="154">
                  <c:v>48306.364484686397</c:v>
                </c:pt>
                <c:pt idx="155">
                  <c:v>48566.287883273573</c:v>
                </c:pt>
                <c:pt idx="156">
                  <c:v>48822.024141705893</c:v>
                </c:pt>
                <c:pt idx="157">
                  <c:v>49089.72410944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X$12:$X$169</c:f>
              <c:numCache>
                <c:formatCode>General</c:formatCode>
                <c:ptCount val="158"/>
                <c:pt idx="0">
                  <c:v>0.89381866656773212</c:v>
                </c:pt>
                <c:pt idx="1">
                  <c:v>0.97523015639961941</c:v>
                </c:pt>
                <c:pt idx="2">
                  <c:v>1.047202142499903</c:v>
                </c:pt>
                <c:pt idx="3">
                  <c:v>1</c:v>
                </c:pt>
                <c:pt idx="4">
                  <c:v>1.0797132986990023</c:v>
                </c:pt>
                <c:pt idx="5">
                  <c:v>1.1080185127217634</c:v>
                </c:pt>
                <c:pt idx="6">
                  <c:v>1.1902513547713174</c:v>
                </c:pt>
                <c:pt idx="7">
                  <c:v>1.2290515992533901</c:v>
                </c:pt>
                <c:pt idx="8">
                  <c:v>1.2650830557465451</c:v>
                </c:pt>
                <c:pt idx="9">
                  <c:v>1.2945081733387003</c:v>
                </c:pt>
                <c:pt idx="10">
                  <c:v>1.3064243391216275</c:v>
                </c:pt>
                <c:pt idx="11">
                  <c:v>1.3278403904392571</c:v>
                </c:pt>
                <c:pt idx="12">
                  <c:v>1.3215409120943322</c:v>
                </c:pt>
                <c:pt idx="13">
                  <c:v>1.3299175373827925</c:v>
                </c:pt>
                <c:pt idx="14">
                  <c:v>1.3417495985183605</c:v>
                </c:pt>
                <c:pt idx="15">
                  <c:v>1.3489615750456703</c:v>
                </c:pt>
                <c:pt idx="16">
                  <c:v>1.359042799549272</c:v>
                </c:pt>
                <c:pt idx="17">
                  <c:v>1.3633542970174535</c:v>
                </c:pt>
                <c:pt idx="18">
                  <c:v>1.3697238706155306</c:v>
                </c:pt>
                <c:pt idx="19">
                  <c:v>1.3658990085576435</c:v>
                </c:pt>
                <c:pt idx="20">
                  <c:v>1.3594331857454789</c:v>
                </c:pt>
                <c:pt idx="21">
                  <c:v>1.3725352958211168</c:v>
                </c:pt>
                <c:pt idx="22">
                  <c:v>1.335594167796113</c:v>
                </c:pt>
                <c:pt idx="23">
                  <c:v>1.3168777634117819</c:v>
                </c:pt>
                <c:pt idx="24">
                  <c:v>1.3106135544700759</c:v>
                </c:pt>
                <c:pt idx="25">
                  <c:v>1.2969391033240707</c:v>
                </c:pt>
                <c:pt idx="26">
                  <c:v>1.2797518148937053</c:v>
                </c:pt>
                <c:pt idx="27">
                  <c:v>1.2625535449183496</c:v>
                </c:pt>
                <c:pt idx="28">
                  <c:v>1.2547261511493184</c:v>
                </c:pt>
                <c:pt idx="29">
                  <c:v>1.2467949036081034</c:v>
                </c:pt>
                <c:pt idx="30">
                  <c:v>1.2495108660884495</c:v>
                </c:pt>
                <c:pt idx="31">
                  <c:v>1.253121464215446</c:v>
                </c:pt>
                <c:pt idx="32">
                  <c:v>1.260775747128259</c:v>
                </c:pt>
                <c:pt idx="33">
                  <c:v>1.2545096022250866</c:v>
                </c:pt>
                <c:pt idx="34">
                  <c:v>1.2542902020365752</c:v>
                </c:pt>
                <c:pt idx="35">
                  <c:v>1.2499150629622349</c:v>
                </c:pt>
                <c:pt idx="36">
                  <c:v>1.2500101492243805</c:v>
                </c:pt>
                <c:pt idx="37">
                  <c:v>1.2511818130837293</c:v>
                </c:pt>
                <c:pt idx="38">
                  <c:v>1.2479809290837558</c:v>
                </c:pt>
                <c:pt idx="39">
                  <c:v>1.2508435889706602</c:v>
                </c:pt>
                <c:pt idx="40">
                  <c:v>1.2502041360171114</c:v>
                </c:pt>
                <c:pt idx="41">
                  <c:v>1.2571644943805294</c:v>
                </c:pt>
                <c:pt idx="42">
                  <c:v>1.2657663300738511</c:v>
                </c:pt>
                <c:pt idx="43">
                  <c:v>1.2779587142199273</c:v>
                </c:pt>
                <c:pt idx="44">
                  <c:v>1.2884681085886118</c:v>
                </c:pt>
                <c:pt idx="45">
                  <c:v>1.2989395351377939</c:v>
                </c:pt>
                <c:pt idx="46">
                  <c:v>1.3081603154619577</c:v>
                </c:pt>
                <c:pt idx="47">
                  <c:v>1.3135951592263864</c:v>
                </c:pt>
                <c:pt idx="48">
                  <c:v>1.3187537192380598</c:v>
                </c:pt>
                <c:pt idx="49">
                  <c:v>1.3263784508115852</c:v>
                </c:pt>
                <c:pt idx="50">
                  <c:v>1.3330000461544778</c:v>
                </c:pt>
                <c:pt idx="51">
                  <c:v>1.3380949478932342</c:v>
                </c:pt>
                <c:pt idx="52">
                  <c:v>1.3410778508037577</c:v>
                </c:pt>
                <c:pt idx="53">
                  <c:v>1.344873733222012</c:v>
                </c:pt>
                <c:pt idx="54">
                  <c:v>1.3481921779352504</c:v>
                </c:pt>
                <c:pt idx="55">
                  <c:v>1.3545533778317758</c:v>
                </c:pt>
                <c:pt idx="56">
                  <c:v>1.353233122917157</c:v>
                </c:pt>
                <c:pt idx="57">
                  <c:v>1.358602059915609</c:v>
                </c:pt>
                <c:pt idx="58">
                  <c:v>1.361459104079044</c:v>
                </c:pt>
                <c:pt idx="59">
                  <c:v>1.367884184095369</c:v>
                </c:pt>
                <c:pt idx="60">
                  <c:v>1.3673063325398556</c:v>
                </c:pt>
                <c:pt idx="61">
                  <c:v>1.373648044180442</c:v>
                </c:pt>
                <c:pt idx="62">
                  <c:v>1.3743466397177606</c:v>
                </c:pt>
                <c:pt idx="63">
                  <c:v>1.3781348005538301</c:v>
                </c:pt>
                <c:pt idx="64">
                  <c:v>1.3788087804448943</c:v>
                </c:pt>
                <c:pt idx="65">
                  <c:v>1.3849968820289065</c:v>
                </c:pt>
                <c:pt idx="66">
                  <c:v>1.3896972755989054</c:v>
                </c:pt>
                <c:pt idx="67">
                  <c:v>1.3928912654831627</c:v>
                </c:pt>
                <c:pt idx="68">
                  <c:v>1.3924703834241206</c:v>
                </c:pt>
                <c:pt idx="69">
                  <c:v>1.3949816907705122</c:v>
                </c:pt>
                <c:pt idx="70">
                  <c:v>1.4022028992397337</c:v>
                </c:pt>
                <c:pt idx="71">
                  <c:v>1.4035267516701722</c:v>
                </c:pt>
                <c:pt idx="72">
                  <c:v>1.4073489687552552</c:v>
                </c:pt>
                <c:pt idx="73">
                  <c:v>1.4124489635088047</c:v>
                </c:pt>
                <c:pt idx="74">
                  <c:v>1.4171893892875087</c:v>
                </c:pt>
                <c:pt idx="75">
                  <c:v>1.422575286745402</c:v>
                </c:pt>
                <c:pt idx="76">
                  <c:v>1.4262867781028126</c:v>
                </c:pt>
                <c:pt idx="77">
                  <c:v>1.4294555936780797</c:v>
                </c:pt>
                <c:pt idx="78">
                  <c:v>1.4335143879571823</c:v>
                </c:pt>
                <c:pt idx="79">
                  <c:v>1.4411939110374949</c:v>
                </c:pt>
                <c:pt idx="80">
                  <c:v>1.4444690933973903</c:v>
                </c:pt>
                <c:pt idx="81">
                  <c:v>1.4493286896430981</c:v>
                </c:pt>
                <c:pt idx="82">
                  <c:v>1.4511869096009096</c:v>
                </c:pt>
                <c:pt idx="83">
                  <c:v>1.4516013773232523</c:v>
                </c:pt>
                <c:pt idx="84">
                  <c:v>1.4575551951573333</c:v>
                </c:pt>
                <c:pt idx="85">
                  <c:v>1.4614250880057196</c:v>
                </c:pt>
                <c:pt idx="86">
                  <c:v>1.4642960667119358</c:v>
                </c:pt>
                <c:pt idx="87">
                  <c:v>1.4668836330815822</c:v>
                </c:pt>
                <c:pt idx="88">
                  <c:v>1.4714158511568587</c:v>
                </c:pt>
                <c:pt idx="89">
                  <c:v>1.4735805037593139</c:v>
                </c:pt>
                <c:pt idx="90">
                  <c:v>1.4781650813620535</c:v>
                </c:pt>
                <c:pt idx="91">
                  <c:v>1.4817628254410815</c:v>
                </c:pt>
                <c:pt idx="92">
                  <c:v>1.4853236887399262</c:v>
                </c:pt>
                <c:pt idx="93">
                  <c:v>1.4875468087913162</c:v>
                </c:pt>
                <c:pt idx="94">
                  <c:v>1.4908118017547789</c:v>
                </c:pt>
                <c:pt idx="95">
                  <c:v>1.4906312535854731</c:v>
                </c:pt>
                <c:pt idx="96">
                  <c:v>1.49320692830025</c:v>
                </c:pt>
                <c:pt idx="97">
                  <c:v>1.4993601713363607</c:v>
                </c:pt>
                <c:pt idx="98">
                  <c:v>1.5013090408852057</c:v>
                </c:pt>
                <c:pt idx="99">
                  <c:v>1.5058613436108077</c:v>
                </c:pt>
                <c:pt idx="100">
                  <c:v>1.5101553101435892</c:v>
                </c:pt>
                <c:pt idx="101">
                  <c:v>1.5131825372835148</c:v>
                </c:pt>
                <c:pt idx="102">
                  <c:v>1.5138559873121695</c:v>
                </c:pt>
                <c:pt idx="103">
                  <c:v>1.5164564279321817</c:v>
                </c:pt>
                <c:pt idx="104">
                  <c:v>1.5159418184445439</c:v>
                </c:pt>
                <c:pt idx="105">
                  <c:v>1.5161277074230688</c:v>
                </c:pt>
                <c:pt idx="106">
                  <c:v>1.5165025003765444</c:v>
                </c:pt>
                <c:pt idx="107">
                  <c:v>1.517792702147527</c:v>
                </c:pt>
                <c:pt idx="108">
                  <c:v>1.5215408883177828</c:v>
                </c:pt>
                <c:pt idx="109">
                  <c:v>1.5254493135675187</c:v>
                </c:pt>
                <c:pt idx="110">
                  <c:v>1.5250252308204553</c:v>
                </c:pt>
                <c:pt idx="111">
                  <c:v>1.5265907466278623</c:v>
                </c:pt>
                <c:pt idx="112">
                  <c:v>1.5290030508920702</c:v>
                </c:pt>
                <c:pt idx="113">
                  <c:v>1.5278455306090342</c:v>
                </c:pt>
                <c:pt idx="114">
                  <c:v>1.5338616643791898</c:v>
                </c:pt>
                <c:pt idx="115">
                  <c:v>1.5387714747820613</c:v>
                </c:pt>
                <c:pt idx="116">
                  <c:v>1.5407187203815667</c:v>
                </c:pt>
                <c:pt idx="117">
                  <c:v>1.5436500344802373</c:v>
                </c:pt>
                <c:pt idx="118">
                  <c:v>1.5445461152234599</c:v>
                </c:pt>
                <c:pt idx="119">
                  <c:v>1.5444193296123938</c:v>
                </c:pt>
                <c:pt idx="120">
                  <c:v>1.5447461658682693</c:v>
                </c:pt>
                <c:pt idx="121">
                  <c:v>1.5465690496467659</c:v>
                </c:pt>
                <c:pt idx="122">
                  <c:v>1.5475410737165534</c:v>
                </c:pt>
                <c:pt idx="123">
                  <c:v>1.5490181301046919</c:v>
                </c:pt>
                <c:pt idx="124">
                  <c:v>1.5504243255898282</c:v>
                </c:pt>
                <c:pt idx="125">
                  <c:v>1.5513155923660054</c:v>
                </c:pt>
                <c:pt idx="126">
                  <c:v>1.5507017270376218</c:v>
                </c:pt>
                <c:pt idx="127">
                  <c:v>1.5504236317499349</c:v>
                </c:pt>
                <c:pt idx="128">
                  <c:v>1.5526913140436565</c:v>
                </c:pt>
                <c:pt idx="129">
                  <c:v>1.5529970340287822</c:v>
                </c:pt>
                <c:pt idx="130">
                  <c:v>1.5546500582058058</c:v>
                </c:pt>
                <c:pt idx="131">
                  <c:v>1.5562082195621645</c:v>
                </c:pt>
                <c:pt idx="132">
                  <c:v>1.5543635143690027</c:v>
                </c:pt>
                <c:pt idx="133">
                  <c:v>1.5544067202891212</c:v>
                </c:pt>
                <c:pt idx="134">
                  <c:v>1.5567802512333455</c:v>
                </c:pt>
                <c:pt idx="135">
                  <c:v>1.5568435554582503</c:v>
                </c:pt>
                <c:pt idx="136">
                  <c:v>1.5588151859679107</c:v>
                </c:pt>
                <c:pt idx="137">
                  <c:v>1.5587126557440369</c:v>
                </c:pt>
                <c:pt idx="138">
                  <c:v>1.5613808315592372</c:v>
                </c:pt>
                <c:pt idx="139">
                  <c:v>1.5614694320998799</c:v>
                </c:pt>
                <c:pt idx="140">
                  <c:v>1.5648458364106894</c:v>
                </c:pt>
                <c:pt idx="141">
                  <c:v>1.5660347034874342</c:v>
                </c:pt>
                <c:pt idx="142">
                  <c:v>1.567846582255177</c:v>
                </c:pt>
                <c:pt idx="143">
                  <c:v>1.568489322653752</c:v>
                </c:pt>
                <c:pt idx="144">
                  <c:v>1.571064666797932</c:v>
                </c:pt>
                <c:pt idx="145">
                  <c:v>1.5739981257363791</c:v>
                </c:pt>
                <c:pt idx="146">
                  <c:v>1.5746698412322142</c:v>
                </c:pt>
                <c:pt idx="147">
                  <c:v>1.5758857868709486</c:v>
                </c:pt>
                <c:pt idx="148">
                  <c:v>1.5755285747921859</c:v>
                </c:pt>
                <c:pt idx="149">
                  <c:v>1.5766811843425241</c:v>
                </c:pt>
                <c:pt idx="150">
                  <c:v>1.5779218554861305</c:v>
                </c:pt>
                <c:pt idx="151">
                  <c:v>1.5759946708810513</c:v>
                </c:pt>
                <c:pt idx="152">
                  <c:v>1.5771436563022458</c:v>
                </c:pt>
                <c:pt idx="153">
                  <c:v>1.5766485459291266</c:v>
                </c:pt>
                <c:pt idx="154">
                  <c:v>1.5769390133494212</c:v>
                </c:pt>
                <c:pt idx="155">
                  <c:v>1.57605988623518</c:v>
                </c:pt>
                <c:pt idx="156">
                  <c:v>1.578659557212108</c:v>
                </c:pt>
                <c:pt idx="157">
                  <c:v>1.580594042140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147-A05E-E17B2F4DD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D$79:$D$252</c:f>
              <c:numCache>
                <c:formatCode>General</c:formatCode>
                <c:ptCount val="174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9</c:v>
                </c:pt>
                <c:pt idx="5">
                  <c:v>13</c:v>
                </c:pt>
                <c:pt idx="6">
                  <c:v>13</c:v>
                </c:pt>
                <c:pt idx="7">
                  <c:v>16</c:v>
                </c:pt>
                <c:pt idx="8">
                  <c:v>12</c:v>
                </c:pt>
                <c:pt idx="9">
                  <c:v>15</c:v>
                </c:pt>
                <c:pt idx="10">
                  <c:v>13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3</c:v>
                </c:pt>
                <c:pt idx="15">
                  <c:v>10</c:v>
                </c:pt>
                <c:pt idx="16">
                  <c:v>16</c:v>
                </c:pt>
                <c:pt idx="17">
                  <c:v>4</c:v>
                </c:pt>
                <c:pt idx="18">
                  <c:v>19</c:v>
                </c:pt>
                <c:pt idx="19">
                  <c:v>14</c:v>
                </c:pt>
                <c:pt idx="20">
                  <c:v>14</c:v>
                </c:pt>
                <c:pt idx="21">
                  <c:v>29</c:v>
                </c:pt>
                <c:pt idx="22">
                  <c:v>17</c:v>
                </c:pt>
                <c:pt idx="23">
                  <c:v>17</c:v>
                </c:pt>
                <c:pt idx="24">
                  <c:v>11</c:v>
                </c:pt>
                <c:pt idx="25">
                  <c:v>26</c:v>
                </c:pt>
                <c:pt idx="26">
                  <c:v>30</c:v>
                </c:pt>
                <c:pt idx="27">
                  <c:v>18</c:v>
                </c:pt>
                <c:pt idx="28">
                  <c:v>16</c:v>
                </c:pt>
                <c:pt idx="29">
                  <c:v>10</c:v>
                </c:pt>
                <c:pt idx="30">
                  <c:v>13</c:v>
                </c:pt>
                <c:pt idx="31">
                  <c:v>15</c:v>
                </c:pt>
                <c:pt idx="32">
                  <c:v>13</c:v>
                </c:pt>
                <c:pt idx="33">
                  <c:v>12</c:v>
                </c:pt>
                <c:pt idx="34">
                  <c:v>17</c:v>
                </c:pt>
                <c:pt idx="35">
                  <c:v>24</c:v>
                </c:pt>
                <c:pt idx="36">
                  <c:v>14</c:v>
                </c:pt>
                <c:pt idx="37">
                  <c:v>20</c:v>
                </c:pt>
                <c:pt idx="38">
                  <c:v>13</c:v>
                </c:pt>
                <c:pt idx="39">
                  <c:v>11</c:v>
                </c:pt>
                <c:pt idx="40">
                  <c:v>14</c:v>
                </c:pt>
                <c:pt idx="41">
                  <c:v>16</c:v>
                </c:pt>
                <c:pt idx="42">
                  <c:v>12</c:v>
                </c:pt>
                <c:pt idx="43">
                  <c:v>19</c:v>
                </c:pt>
                <c:pt idx="44">
                  <c:v>9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  <c:pt idx="48">
                  <c:v>7</c:v>
                </c:pt>
                <c:pt idx="49">
                  <c:v>10</c:v>
                </c:pt>
                <c:pt idx="50">
                  <c:v>13</c:v>
                </c:pt>
                <c:pt idx="51">
                  <c:v>3</c:v>
                </c:pt>
                <c:pt idx="52">
                  <c:v>14</c:v>
                </c:pt>
                <c:pt idx="53">
                  <c:v>8</c:v>
                </c:pt>
                <c:pt idx="54">
                  <c:v>12</c:v>
                </c:pt>
                <c:pt idx="55">
                  <c:v>8</c:v>
                </c:pt>
                <c:pt idx="56">
                  <c:v>7</c:v>
                </c:pt>
                <c:pt idx="57">
                  <c:v>7</c:v>
                </c:pt>
                <c:pt idx="58">
                  <c:v>16</c:v>
                </c:pt>
                <c:pt idx="59">
                  <c:v>10</c:v>
                </c:pt>
                <c:pt idx="60">
                  <c:v>9</c:v>
                </c:pt>
                <c:pt idx="61">
                  <c:v>12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8</c:v>
                </c:pt>
                <c:pt idx="66">
                  <c:v>11</c:v>
                </c:pt>
                <c:pt idx="67">
                  <c:v>10</c:v>
                </c:pt>
                <c:pt idx="68">
                  <c:v>13</c:v>
                </c:pt>
                <c:pt idx="69">
                  <c:v>12</c:v>
                </c:pt>
                <c:pt idx="70">
                  <c:v>14</c:v>
                </c:pt>
                <c:pt idx="71">
                  <c:v>12</c:v>
                </c:pt>
                <c:pt idx="72">
                  <c:v>14</c:v>
                </c:pt>
                <c:pt idx="73">
                  <c:v>4</c:v>
                </c:pt>
                <c:pt idx="74">
                  <c:v>9</c:v>
                </c:pt>
                <c:pt idx="75">
                  <c:v>6</c:v>
                </c:pt>
                <c:pt idx="76">
                  <c:v>10</c:v>
                </c:pt>
                <c:pt idx="77">
                  <c:v>9</c:v>
                </c:pt>
                <c:pt idx="78">
                  <c:v>12</c:v>
                </c:pt>
                <c:pt idx="79">
                  <c:v>11</c:v>
                </c:pt>
                <c:pt idx="80">
                  <c:v>16</c:v>
                </c:pt>
                <c:pt idx="81">
                  <c:v>10</c:v>
                </c:pt>
                <c:pt idx="82">
                  <c:v>7</c:v>
                </c:pt>
                <c:pt idx="83">
                  <c:v>4</c:v>
                </c:pt>
                <c:pt idx="84">
                  <c:v>8</c:v>
                </c:pt>
                <c:pt idx="85">
                  <c:v>7</c:v>
                </c:pt>
                <c:pt idx="86">
                  <c:v>7</c:v>
                </c:pt>
                <c:pt idx="87">
                  <c:v>7</c:v>
                </c:pt>
                <c:pt idx="88">
                  <c:v>6</c:v>
                </c:pt>
                <c:pt idx="89">
                  <c:v>9</c:v>
                </c:pt>
                <c:pt idx="90">
                  <c:v>10</c:v>
                </c:pt>
                <c:pt idx="91">
                  <c:v>7</c:v>
                </c:pt>
                <c:pt idx="92">
                  <c:v>5</c:v>
                </c:pt>
                <c:pt idx="93">
                  <c:v>5</c:v>
                </c:pt>
                <c:pt idx="94">
                  <c:v>6</c:v>
                </c:pt>
                <c:pt idx="95">
                  <c:v>6</c:v>
                </c:pt>
                <c:pt idx="96">
                  <c:v>11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7</c:v>
                </c:pt>
                <c:pt idx="104">
                  <c:v>7</c:v>
                </c:pt>
                <c:pt idx="105">
                  <c:v>3</c:v>
                </c:pt>
                <c:pt idx="106">
                  <c:v>5</c:v>
                </c:pt>
                <c:pt idx="107">
                  <c:v>6</c:v>
                </c:pt>
                <c:pt idx="108">
                  <c:v>4</c:v>
                </c:pt>
                <c:pt idx="109">
                  <c:v>3</c:v>
                </c:pt>
                <c:pt idx="110">
                  <c:v>2</c:v>
                </c:pt>
                <c:pt idx="111">
                  <c:v>5</c:v>
                </c:pt>
                <c:pt idx="112">
                  <c:v>3</c:v>
                </c:pt>
                <c:pt idx="113">
                  <c:v>3</c:v>
                </c:pt>
                <c:pt idx="114">
                  <c:v>6</c:v>
                </c:pt>
                <c:pt idx="115">
                  <c:v>5</c:v>
                </c:pt>
                <c:pt idx="116">
                  <c:v>6</c:v>
                </c:pt>
                <c:pt idx="117">
                  <c:v>2</c:v>
                </c:pt>
                <c:pt idx="118">
                  <c:v>5</c:v>
                </c:pt>
                <c:pt idx="119">
                  <c:v>3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7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5</c:v>
                </c:pt>
                <c:pt idx="129">
                  <c:v>6</c:v>
                </c:pt>
                <c:pt idx="130">
                  <c:v>8</c:v>
                </c:pt>
                <c:pt idx="131">
                  <c:v>5</c:v>
                </c:pt>
                <c:pt idx="132">
                  <c:v>7</c:v>
                </c:pt>
                <c:pt idx="133">
                  <c:v>0</c:v>
                </c:pt>
                <c:pt idx="134">
                  <c:v>6</c:v>
                </c:pt>
                <c:pt idx="135">
                  <c:v>3</c:v>
                </c:pt>
                <c:pt idx="136">
                  <c:v>4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1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2</c:v>
                </c:pt>
                <c:pt idx="152">
                  <c:v>1</c:v>
                </c:pt>
                <c:pt idx="153">
                  <c:v>4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  <c:pt idx="161">
                  <c:v>2</c:v>
                </c:pt>
                <c:pt idx="162">
                  <c:v>0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5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D4-49AB-80DD-8636B006B387}"/>
            </c:ext>
          </c:extLst>
        </c:ser>
        <c:ser>
          <c:idx val="1"/>
          <c:order val="1"/>
          <c:tx>
            <c:strRef>
              <c:f>'95-100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2.77227722772273</c:v>
                </c:pt>
                <c:pt idx="2">
                  <c:v>715.61611606705219</c:v>
                </c:pt>
                <c:pt idx="3">
                  <c:v>708.53080798718042</c:v>
                </c:pt>
                <c:pt idx="4">
                  <c:v>701.51565147245583</c:v>
                </c:pt>
                <c:pt idx="5">
                  <c:v>694.56995195292654</c:v>
                </c:pt>
                <c:pt idx="6">
                  <c:v>687.69302173557082</c:v>
                </c:pt>
                <c:pt idx="7">
                  <c:v>680.88417993620874</c:v>
                </c:pt>
                <c:pt idx="8">
                  <c:v>674.14275241208782</c:v>
                </c:pt>
                <c:pt idx="9">
                  <c:v>667.46807169513647</c:v>
                </c:pt>
                <c:pt idx="10">
                  <c:v>660.85947692587774</c:v>
                </c:pt>
                <c:pt idx="11">
                  <c:v>654.31631378799773</c:v>
                </c:pt>
                <c:pt idx="12">
                  <c:v>647.83793444356206</c:v>
                </c:pt>
                <c:pt idx="13">
                  <c:v>641.42369746887334</c:v>
                </c:pt>
                <c:pt idx="14">
                  <c:v>635.07296779096373</c:v>
                </c:pt>
                <c:pt idx="15">
                  <c:v>628.78511662471658</c:v>
                </c:pt>
                <c:pt idx="16">
                  <c:v>622.5595214106105</c:v>
                </c:pt>
                <c:pt idx="17">
                  <c:v>616.39556575307972</c:v>
                </c:pt>
                <c:pt idx="18">
                  <c:v>610.29263935948484</c:v>
                </c:pt>
                <c:pt idx="19">
                  <c:v>604.25013797968791</c:v>
                </c:pt>
                <c:pt idx="20">
                  <c:v>598.26746334622567</c:v>
                </c:pt>
                <c:pt idx="21">
                  <c:v>592.34402311507495</c:v>
                </c:pt>
                <c:pt idx="22">
                  <c:v>586.47923080700491</c:v>
                </c:pt>
                <c:pt idx="23">
                  <c:v>580.67250574950981</c:v>
                </c:pt>
                <c:pt idx="24">
                  <c:v>574.92327301931664</c:v>
                </c:pt>
                <c:pt idx="25">
                  <c:v>569.23096338546202</c:v>
                </c:pt>
                <c:pt idx="26">
                  <c:v>563.59501325293263</c:v>
                </c:pt>
                <c:pt idx="27">
                  <c:v>558.01486460686397</c:v>
                </c:pt>
                <c:pt idx="28">
                  <c:v>552.48996495729102</c:v>
                </c:pt>
                <c:pt idx="29">
                  <c:v>547.01976728444652</c:v>
                </c:pt>
                <c:pt idx="30">
                  <c:v>541.60372998460048</c:v>
                </c:pt>
                <c:pt idx="31">
                  <c:v>536.2413168164361</c:v>
                </c:pt>
                <c:pt idx="32">
                  <c:v>530.9319968479565</c:v>
                </c:pt>
                <c:pt idx="33">
                  <c:v>525.6752444039173</c:v>
                </c:pt>
                <c:pt idx="34">
                  <c:v>520.47053901377956</c:v>
                </c:pt>
                <c:pt idx="35">
                  <c:v>515.31736536017775</c:v>
                </c:pt>
                <c:pt idx="36">
                  <c:v>510.21521322789874</c:v>
                </c:pt>
                <c:pt idx="37">
                  <c:v>505.16357745336506</c:v>
                </c:pt>
                <c:pt idx="38">
                  <c:v>500.16195787461885</c:v>
                </c:pt>
                <c:pt idx="39">
                  <c:v>495.20985928180085</c:v>
                </c:pt>
                <c:pt idx="40">
                  <c:v>490.30679136811966</c:v>
                </c:pt>
                <c:pt idx="41">
                  <c:v>485.45226868130658</c:v>
                </c:pt>
                <c:pt idx="42">
                  <c:v>480.64581057555108</c:v>
                </c:pt>
                <c:pt idx="43">
                  <c:v>475.88694116391196</c:v>
                </c:pt>
                <c:pt idx="44">
                  <c:v>471.17518927119994</c:v>
                </c:pt>
                <c:pt idx="45">
                  <c:v>466.51008838732668</c:v>
                </c:pt>
                <c:pt idx="46">
                  <c:v>461.89117662111551</c:v>
                </c:pt>
                <c:pt idx="47">
                  <c:v>457.31799665456981</c:v>
                </c:pt>
                <c:pt idx="48">
                  <c:v>452.79009569759387</c:v>
                </c:pt>
                <c:pt idx="49">
                  <c:v>448.30702544316222</c:v>
                </c:pt>
                <c:pt idx="50">
                  <c:v>443.86834202293289</c:v>
                </c:pt>
                <c:pt idx="51">
                  <c:v>439.47360596329992</c:v>
                </c:pt>
                <c:pt idx="52">
                  <c:v>435.12238214188108</c:v>
                </c:pt>
                <c:pt idx="53">
                  <c:v>430.81423974443669</c:v>
                </c:pt>
                <c:pt idx="54">
                  <c:v>426.54875222221455</c:v>
                </c:pt>
                <c:pt idx="55">
                  <c:v>422.32549724971739</c:v>
                </c:pt>
                <c:pt idx="56">
                  <c:v>418.1440566828885</c:v>
                </c:pt>
                <c:pt idx="57">
                  <c:v>414.00401651771136</c:v>
                </c:pt>
                <c:pt idx="58">
                  <c:v>409.90496684921919</c:v>
                </c:pt>
                <c:pt idx="59">
                  <c:v>405.84650183091009</c:v>
                </c:pt>
                <c:pt idx="60">
                  <c:v>401.82821963456445</c:v>
                </c:pt>
                <c:pt idx="61">
                  <c:v>397.84972241045983</c:v>
                </c:pt>
                <c:pt idx="62">
                  <c:v>393.91061624798004</c:v>
                </c:pt>
                <c:pt idx="63">
                  <c:v>390.0105111366139</c:v>
                </c:pt>
                <c:pt idx="64">
                  <c:v>386.14902092734047</c:v>
                </c:pt>
                <c:pt idx="65">
                  <c:v>382.32576329439649</c:v>
                </c:pt>
                <c:pt idx="66">
                  <c:v>378.54035969742228</c:v>
                </c:pt>
                <c:pt idx="67">
                  <c:v>374.79243534398245</c:v>
                </c:pt>
                <c:pt idx="68">
                  <c:v>371.08161915245785</c:v>
                </c:pt>
                <c:pt idx="69">
                  <c:v>367.40754371530477</c:v>
                </c:pt>
                <c:pt idx="70">
                  <c:v>363.76984526267796</c:v>
                </c:pt>
                <c:pt idx="71">
                  <c:v>360.16816362641384</c:v>
                </c:pt>
                <c:pt idx="72">
                  <c:v>356.60214220437013</c:v>
                </c:pt>
                <c:pt idx="73">
                  <c:v>353.07142792511894</c:v>
                </c:pt>
                <c:pt idx="74">
                  <c:v>349.57567121298905</c:v>
                </c:pt>
                <c:pt idx="75">
                  <c:v>346.11452595345452</c:v>
                </c:pt>
                <c:pt idx="76">
                  <c:v>342.68764945886585</c:v>
                </c:pt>
                <c:pt idx="77">
                  <c:v>339.29470243452062</c:v>
                </c:pt>
                <c:pt idx="78">
                  <c:v>335.9353489450699</c:v>
                </c:pt>
                <c:pt idx="79">
                  <c:v>332.60925638125735</c:v>
                </c:pt>
                <c:pt idx="80">
                  <c:v>329.31609542698749</c:v>
                </c:pt>
                <c:pt idx="81">
                  <c:v>326.05554002672028</c:v>
                </c:pt>
                <c:pt idx="82">
                  <c:v>322.8272673531884</c:v>
                </c:pt>
                <c:pt idx="83">
                  <c:v>319.63095777543407</c:v>
                </c:pt>
                <c:pt idx="84">
                  <c:v>316.46629482716241</c:v>
                </c:pt>
                <c:pt idx="85">
                  <c:v>313.33296517540833</c:v>
                </c:pt>
                <c:pt idx="86">
                  <c:v>310.23065858951321</c:v>
                </c:pt>
                <c:pt idx="87">
                  <c:v>307.15906791040914</c:v>
                </c:pt>
                <c:pt idx="88">
                  <c:v>304.11788902020709</c:v>
                </c:pt>
                <c:pt idx="89">
                  <c:v>301.1068208120862</c:v>
                </c:pt>
                <c:pt idx="90">
                  <c:v>298.12556516048136</c:v>
                </c:pt>
                <c:pt idx="91">
                  <c:v>295.17382689156568</c:v>
                </c:pt>
                <c:pt idx="92">
                  <c:v>292.25131375402543</c:v>
                </c:pt>
                <c:pt idx="93">
                  <c:v>289.35773639012416</c:v>
                </c:pt>
                <c:pt idx="94">
                  <c:v>286.49280830705362</c:v>
                </c:pt>
                <c:pt idx="95">
                  <c:v>283.65624584856795</c:v>
                </c:pt>
                <c:pt idx="96">
                  <c:v>280.84776816689896</c:v>
                </c:pt>
                <c:pt idx="97">
                  <c:v>278.06709719494944</c:v>
                </c:pt>
                <c:pt idx="98">
                  <c:v>275.31395761876183</c:v>
                </c:pt>
                <c:pt idx="99">
                  <c:v>272.58807685025926</c:v>
                </c:pt>
                <c:pt idx="100">
                  <c:v>269.8891850002567</c:v>
                </c:pt>
                <c:pt idx="101">
                  <c:v>267.21701485173929</c:v>
                </c:pt>
                <c:pt idx="102">
                  <c:v>264.57130183340524</c:v>
                </c:pt>
                <c:pt idx="103">
                  <c:v>261.95178399347054</c:v>
                </c:pt>
                <c:pt idx="104">
                  <c:v>259.35820197373323</c:v>
                </c:pt>
                <c:pt idx="105">
                  <c:v>256.79029898389427</c:v>
                </c:pt>
                <c:pt idx="106">
                  <c:v>254.24782077613295</c:v>
                </c:pt>
                <c:pt idx="107">
                  <c:v>251.73051561993361</c:v>
                </c:pt>
                <c:pt idx="108">
                  <c:v>249.238134277162</c:v>
                </c:pt>
                <c:pt idx="109">
                  <c:v>246.77042997738812</c:v>
                </c:pt>
                <c:pt idx="110">
                  <c:v>244.32715839345357</c:v>
                </c:pt>
                <c:pt idx="111">
                  <c:v>241.90807761728075</c:v>
                </c:pt>
                <c:pt idx="112">
                  <c:v>239.51294813592153</c:v>
                </c:pt>
                <c:pt idx="113">
                  <c:v>237.14153280784311</c:v>
                </c:pt>
                <c:pt idx="114">
                  <c:v>234.79359683944861</c:v>
                </c:pt>
                <c:pt idx="115">
                  <c:v>232.46890776183031</c:v>
                </c:pt>
                <c:pt idx="116">
                  <c:v>230.16723540775277</c:v>
                </c:pt>
                <c:pt idx="117">
                  <c:v>227.88835188886412</c:v>
                </c:pt>
                <c:pt idx="118">
                  <c:v>225.63203157313279</c:v>
                </c:pt>
                <c:pt idx="119">
                  <c:v>223.3980510625077</c:v>
                </c:pt>
                <c:pt idx="120">
                  <c:v>221.18618917079971</c:v>
                </c:pt>
                <c:pt idx="121">
                  <c:v>218.99622690178188</c:v>
                </c:pt>
                <c:pt idx="122">
                  <c:v>216.82794742750681</c:v>
                </c:pt>
                <c:pt idx="123">
                  <c:v>214.68113606683843</c:v>
                </c:pt>
                <c:pt idx="124">
                  <c:v>212.55558026419646</c:v>
                </c:pt>
                <c:pt idx="125">
                  <c:v>210.45106956851134</c:v>
                </c:pt>
                <c:pt idx="126">
                  <c:v>208.36739561238747</c:v>
                </c:pt>
                <c:pt idx="127">
                  <c:v>206.30435209147274</c:v>
                </c:pt>
                <c:pt idx="128">
                  <c:v>204.26173474403242</c:v>
                </c:pt>
                <c:pt idx="129">
                  <c:v>202.23934133072518</c:v>
                </c:pt>
                <c:pt idx="130">
                  <c:v>200.23697161457937</c:v>
                </c:pt>
                <c:pt idx="131">
                  <c:v>198.25442734116768</c:v>
                </c:pt>
                <c:pt idx="132">
                  <c:v>196.29151221897791</c:v>
                </c:pt>
                <c:pt idx="133">
                  <c:v>194.34803189997814</c:v>
                </c:pt>
                <c:pt idx="134">
                  <c:v>192.42379396037438</c:v>
                </c:pt>
                <c:pt idx="135">
                  <c:v>190.51860788155878</c:v>
                </c:pt>
                <c:pt idx="136">
                  <c:v>188.63228503124631</c:v>
                </c:pt>
                <c:pt idx="137">
                  <c:v>186.76463864479834</c:v>
                </c:pt>
                <c:pt idx="138">
                  <c:v>184.91548380673103</c:v>
                </c:pt>
                <c:pt idx="139">
                  <c:v>183.08463743240696</c:v>
                </c:pt>
                <c:pt idx="140">
                  <c:v>181.27191824990788</c:v>
                </c:pt>
                <c:pt idx="141">
                  <c:v>179.477146782087</c:v>
                </c:pt>
                <c:pt idx="142">
                  <c:v>177.70014532879901</c:v>
                </c:pt>
                <c:pt idx="143">
                  <c:v>175.94073794930594</c:v>
                </c:pt>
                <c:pt idx="144">
                  <c:v>174.19875044485735</c:v>
                </c:pt>
                <c:pt idx="145">
                  <c:v>172.47401034144292</c:v>
                </c:pt>
                <c:pt idx="146">
                  <c:v>170.76634687271576</c:v>
                </c:pt>
                <c:pt idx="147">
                  <c:v>169.07559096308492</c:v>
                </c:pt>
                <c:pt idx="148">
                  <c:v>167.40157521097515</c:v>
                </c:pt>
                <c:pt idx="149">
                  <c:v>165.74413387225263</c:v>
                </c:pt>
                <c:pt idx="150">
                  <c:v>164.1031028438145</c:v>
                </c:pt>
                <c:pt idx="151">
                  <c:v>162.4783196473411</c:v>
                </c:pt>
                <c:pt idx="152">
                  <c:v>160.86962341320901</c:v>
                </c:pt>
                <c:pt idx="153">
                  <c:v>159.27685486456338</c:v>
                </c:pt>
                <c:pt idx="154">
                  <c:v>157.6998563015479</c:v>
                </c:pt>
                <c:pt idx="155">
                  <c:v>156.13847158569098</c:v>
                </c:pt>
                <c:pt idx="156">
                  <c:v>154.5925461244465</c:v>
                </c:pt>
                <c:pt idx="157">
                  <c:v>153.06192685588763</c:v>
                </c:pt>
                <c:pt idx="158">
                  <c:v>151.54646223355212</c:v>
                </c:pt>
                <c:pt idx="159">
                  <c:v>150.04600221143775</c:v>
                </c:pt>
                <c:pt idx="160">
                  <c:v>148.5603982291463</c:v>
                </c:pt>
                <c:pt idx="161">
                  <c:v>147.08950319717457</c:v>
                </c:pt>
                <c:pt idx="162">
                  <c:v>145.63317148235106</c:v>
                </c:pt>
                <c:pt idx="163">
                  <c:v>144.19125889341689</c:v>
                </c:pt>
                <c:pt idx="164">
                  <c:v>142.7636226667494</c:v>
                </c:pt>
                <c:pt idx="165">
                  <c:v>141.35012145222711</c:v>
                </c:pt>
                <c:pt idx="166">
                  <c:v>139.95061529923476</c:v>
                </c:pt>
                <c:pt idx="167">
                  <c:v>138.5649656428067</c:v>
                </c:pt>
                <c:pt idx="168">
                  <c:v>137.19303528990761</c:v>
                </c:pt>
                <c:pt idx="169">
                  <c:v>135.83468840584911</c:v>
                </c:pt>
                <c:pt idx="170">
                  <c:v>134.48979050084071</c:v>
                </c:pt>
                <c:pt idx="171">
                  <c:v>133.15820841667397</c:v>
                </c:pt>
                <c:pt idx="172">
                  <c:v>131.83981031353858</c:v>
                </c:pt>
                <c:pt idx="173">
                  <c:v>130.5344656569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D4-49AB-80DD-8636B006B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X$12:$X$169</c:f>
              <c:numCache>
                <c:formatCode>General</c:formatCode>
                <c:ptCount val="158"/>
                <c:pt idx="0">
                  <c:v>0.95131243320712811</c:v>
                </c:pt>
                <c:pt idx="1">
                  <c:v>1.167533035412339</c:v>
                </c:pt>
                <c:pt idx="2">
                  <c:v>1.1218842050246378</c:v>
                </c:pt>
                <c:pt idx="3">
                  <c:v>1</c:v>
                </c:pt>
                <c:pt idx="4">
                  <c:v>0.97841933856021168</c:v>
                </c:pt>
                <c:pt idx="5">
                  <c:v>0.96561108282402464</c:v>
                </c:pt>
                <c:pt idx="6">
                  <c:v>0.97281612571765386</c:v>
                </c:pt>
                <c:pt idx="7">
                  <c:v>0.94684436681584094</c:v>
                </c:pt>
                <c:pt idx="8">
                  <c:v>0.9337622849294267</c:v>
                </c:pt>
                <c:pt idx="9">
                  <c:v>0.90689931015460001</c:v>
                </c:pt>
                <c:pt idx="10">
                  <c:v>0.92272632115088105</c:v>
                </c:pt>
                <c:pt idx="11">
                  <c:v>0.94805361556683387</c:v>
                </c:pt>
                <c:pt idx="12">
                  <c:v>0.980650421354061</c:v>
                </c:pt>
                <c:pt idx="13">
                  <c:v>0.99382574939395207</c:v>
                </c:pt>
                <c:pt idx="14">
                  <c:v>0.98975102714771523</c:v>
                </c:pt>
                <c:pt idx="15">
                  <c:v>1.0114806075746661</c:v>
                </c:pt>
                <c:pt idx="16">
                  <c:v>0.98259019601864284</c:v>
                </c:pt>
                <c:pt idx="17">
                  <c:v>1.0282660789274249</c:v>
                </c:pt>
                <c:pt idx="18">
                  <c:v>0.98804045367502014</c:v>
                </c:pt>
                <c:pt idx="19">
                  <c:v>0.99868872836143785</c:v>
                </c:pt>
                <c:pt idx="20">
                  <c:v>0.99077573908786853</c:v>
                </c:pt>
                <c:pt idx="21">
                  <c:v>0.9303487757840484</c:v>
                </c:pt>
                <c:pt idx="22">
                  <c:v>0.91250377427191243</c:v>
                </c:pt>
                <c:pt idx="23">
                  <c:v>0.89266419629138527</c:v>
                </c:pt>
                <c:pt idx="24">
                  <c:v>0.91064098210604327</c:v>
                </c:pt>
                <c:pt idx="25">
                  <c:v>0.88585279018837815</c:v>
                </c:pt>
                <c:pt idx="26">
                  <c:v>0.84784653803834109</c:v>
                </c:pt>
                <c:pt idx="27">
                  <c:v>0.84763836144660432</c:v>
                </c:pt>
                <c:pt idx="28">
                  <c:v>0.83498959751305957</c:v>
                </c:pt>
                <c:pt idx="29">
                  <c:v>0.8318753970304642</c:v>
                </c:pt>
                <c:pt idx="30">
                  <c:v>0.82249154310998396</c:v>
                </c:pt>
                <c:pt idx="31">
                  <c:v>0.80943032691440087</c:v>
                </c:pt>
                <c:pt idx="32">
                  <c:v>0.80650185133646113</c:v>
                </c:pt>
                <c:pt idx="33">
                  <c:v>0.80329281026733002</c:v>
                </c:pt>
                <c:pt idx="34">
                  <c:v>0.79189193091218235</c:v>
                </c:pt>
                <c:pt idx="35">
                  <c:v>0.76495469109513747</c:v>
                </c:pt>
                <c:pt idx="36">
                  <c:v>0.76308531250162459</c:v>
                </c:pt>
                <c:pt idx="37">
                  <c:v>0.75325456171158411</c:v>
                </c:pt>
                <c:pt idx="38">
                  <c:v>0.75186865043169937</c:v>
                </c:pt>
                <c:pt idx="39">
                  <c:v>0.75245315514400279</c:v>
                </c:pt>
                <c:pt idx="40">
                  <c:v>0.74551288345228506</c:v>
                </c:pt>
                <c:pt idx="41">
                  <c:v>0.73720522103788533</c:v>
                </c:pt>
                <c:pt idx="42">
                  <c:v>0.73784199221571301</c:v>
                </c:pt>
                <c:pt idx="43">
                  <c:v>0.73125672025338884</c:v>
                </c:pt>
                <c:pt idx="44">
                  <c:v>0.73664666337124374</c:v>
                </c:pt>
                <c:pt idx="45">
                  <c:v>0.74126570628526101</c:v>
                </c:pt>
                <c:pt idx="46">
                  <c:v>0.73770078123525351</c:v>
                </c:pt>
                <c:pt idx="47">
                  <c:v>0.73624098066820887</c:v>
                </c:pt>
                <c:pt idx="48">
                  <c:v>0.7378243339578715</c:v>
                </c:pt>
                <c:pt idx="49">
                  <c:v>0.73250012333897463</c:v>
                </c:pt>
                <c:pt idx="50">
                  <c:v>0.72497190140557366</c:v>
                </c:pt>
                <c:pt idx="51">
                  <c:v>0.72909806517946874</c:v>
                </c:pt>
                <c:pt idx="52">
                  <c:v>0.71963284692349849</c:v>
                </c:pt>
                <c:pt idx="53">
                  <c:v>0.71673332193948736</c:v>
                </c:pt>
                <c:pt idx="54">
                  <c:v>0.71133171567360365</c:v>
                </c:pt>
                <c:pt idx="55">
                  <c:v>0.70882490361771167</c:v>
                </c:pt>
                <c:pt idx="56">
                  <c:v>0.70930885335997385</c:v>
                </c:pt>
                <c:pt idx="57">
                  <c:v>0.70733402801001755</c:v>
                </c:pt>
                <c:pt idx="58">
                  <c:v>0.69692776774127463</c:v>
                </c:pt>
                <c:pt idx="59">
                  <c:v>0.69276787773057935</c:v>
                </c:pt>
                <c:pt idx="60">
                  <c:v>0.69055585892189897</c:v>
                </c:pt>
                <c:pt idx="61">
                  <c:v>0.6811756989181813</c:v>
                </c:pt>
                <c:pt idx="62">
                  <c:v>0.67618253860216226</c:v>
                </c:pt>
                <c:pt idx="63">
                  <c:v>0.67158906145357677</c:v>
                </c:pt>
                <c:pt idx="64">
                  <c:v>0.66775538995803574</c:v>
                </c:pt>
                <c:pt idx="65">
                  <c:v>0.66637862148125737</c:v>
                </c:pt>
                <c:pt idx="66">
                  <c:v>0.66174323782827538</c:v>
                </c:pt>
                <c:pt idx="67">
                  <c:v>0.65706169195346309</c:v>
                </c:pt>
                <c:pt idx="68">
                  <c:v>0.6514229866511142</c:v>
                </c:pt>
                <c:pt idx="69">
                  <c:v>0.64410755956225485</c:v>
                </c:pt>
                <c:pt idx="70">
                  <c:v>0.63463505506098772</c:v>
                </c:pt>
                <c:pt idx="71">
                  <c:v>0.63017416957352002</c:v>
                </c:pt>
                <c:pt idx="72">
                  <c:v>0.62414817000400047</c:v>
                </c:pt>
                <c:pt idx="73">
                  <c:v>0.62501095626755876</c:v>
                </c:pt>
                <c:pt idx="74">
                  <c:v>0.62111044158073014</c:v>
                </c:pt>
                <c:pt idx="75">
                  <c:v>0.61937810837196539</c:v>
                </c:pt>
                <c:pt idx="76">
                  <c:v>0.61651640556722143</c:v>
                </c:pt>
                <c:pt idx="77">
                  <c:v>0.61252865863344619</c:v>
                </c:pt>
                <c:pt idx="78">
                  <c:v>0.60556877010652044</c:v>
                </c:pt>
                <c:pt idx="79">
                  <c:v>0.60094232908714762</c:v>
                </c:pt>
                <c:pt idx="80">
                  <c:v>0.59359214211419908</c:v>
                </c:pt>
                <c:pt idx="81">
                  <c:v>0.59145094991213054</c:v>
                </c:pt>
                <c:pt idx="82">
                  <c:v>0.59002145223064839</c:v>
                </c:pt>
                <c:pt idx="83">
                  <c:v>0.59082827931631543</c:v>
                </c:pt>
                <c:pt idx="84">
                  <c:v>0.58815017255217494</c:v>
                </c:pt>
                <c:pt idx="85">
                  <c:v>0.5858010519296506</c:v>
                </c:pt>
                <c:pt idx="86">
                  <c:v>0.58435206462027522</c:v>
                </c:pt>
                <c:pt idx="87">
                  <c:v>0.58260970598870765</c:v>
                </c:pt>
                <c:pt idx="88">
                  <c:v>0.58187716949482371</c:v>
                </c:pt>
                <c:pt idx="89">
                  <c:v>0.57723603531542</c:v>
                </c:pt>
                <c:pt idx="90">
                  <c:v>0.57114726250345749</c:v>
                </c:pt>
                <c:pt idx="91">
                  <c:v>0.56884116079742142</c:v>
                </c:pt>
                <c:pt idx="92">
                  <c:v>0.56896590901789534</c:v>
                </c:pt>
                <c:pt idx="93">
                  <c:v>0.56839491631016437</c:v>
                </c:pt>
                <c:pt idx="94">
                  <c:v>0.56551995782358389</c:v>
                </c:pt>
                <c:pt idx="95">
                  <c:v>0.56363337015827242</c:v>
                </c:pt>
                <c:pt idx="96">
                  <c:v>0.55591795408555322</c:v>
                </c:pt>
                <c:pt idx="97">
                  <c:v>0.55542158171874734</c:v>
                </c:pt>
                <c:pt idx="98">
                  <c:v>0.55430657654958249</c:v>
                </c:pt>
                <c:pt idx="99">
                  <c:v>0.55235470440122791</c:v>
                </c:pt>
                <c:pt idx="100">
                  <c:v>0.55241467927438892</c:v>
                </c:pt>
                <c:pt idx="101">
                  <c:v>0.55318119657475573</c:v>
                </c:pt>
                <c:pt idx="102">
                  <c:v>0.55308988837633943</c:v>
                </c:pt>
                <c:pt idx="103">
                  <c:v>0.54986690387919235</c:v>
                </c:pt>
                <c:pt idx="104">
                  <c:v>0.54628456752994403</c:v>
                </c:pt>
                <c:pt idx="105">
                  <c:v>0.54540888784757935</c:v>
                </c:pt>
                <c:pt idx="106">
                  <c:v>0.54441857782498759</c:v>
                </c:pt>
                <c:pt idx="107">
                  <c:v>0.54089221373627838</c:v>
                </c:pt>
                <c:pt idx="108">
                  <c:v>0.53947512295057087</c:v>
                </c:pt>
                <c:pt idx="109">
                  <c:v>0.53883851747586131</c:v>
                </c:pt>
                <c:pt idx="110">
                  <c:v>0.53930853122248279</c:v>
                </c:pt>
                <c:pt idx="111">
                  <c:v>0.53632910853104332</c:v>
                </c:pt>
                <c:pt idx="112">
                  <c:v>0.53481698035311598</c:v>
                </c:pt>
                <c:pt idx="113">
                  <c:v>0.53437516064083646</c:v>
                </c:pt>
                <c:pt idx="114">
                  <c:v>0.53097928044795861</c:v>
                </c:pt>
                <c:pt idx="115">
                  <c:v>0.52779580220780731</c:v>
                </c:pt>
                <c:pt idx="116">
                  <c:v>0.52454584986776032</c:v>
                </c:pt>
                <c:pt idx="117">
                  <c:v>0.52526100666125675</c:v>
                </c:pt>
                <c:pt idx="118">
                  <c:v>0.52334140744868829</c:v>
                </c:pt>
                <c:pt idx="119">
                  <c:v>0.52245456612866348</c:v>
                </c:pt>
                <c:pt idx="120">
                  <c:v>0.5231831249274701</c:v>
                </c:pt>
                <c:pt idx="121">
                  <c:v>0.5240291099707598</c:v>
                </c:pt>
                <c:pt idx="122">
                  <c:v>0.52387360249927062</c:v>
                </c:pt>
                <c:pt idx="123">
                  <c:v>0.52396435594893065</c:v>
                </c:pt>
                <c:pt idx="124">
                  <c:v>0.51954258548280019</c:v>
                </c:pt>
                <c:pt idx="125">
                  <c:v>0.51737995978405915</c:v>
                </c:pt>
                <c:pt idx="126">
                  <c:v>0.5165612346178482</c:v>
                </c:pt>
                <c:pt idx="127">
                  <c:v>0.51352233544822479</c:v>
                </c:pt>
                <c:pt idx="128">
                  <c:v>0.51060912133833147</c:v>
                </c:pt>
                <c:pt idx="129">
                  <c:v>0.50661713461768776</c:v>
                </c:pt>
                <c:pt idx="130">
                  <c:v>0.50174596916783698</c:v>
                </c:pt>
                <c:pt idx="131">
                  <c:v>0.49910680621565745</c:v>
                </c:pt>
                <c:pt idx="132">
                  <c:v>0.49472981892768592</c:v>
                </c:pt>
                <c:pt idx="133">
                  <c:v>0.49566403174267804</c:v>
                </c:pt>
                <c:pt idx="134">
                  <c:v>0.49204999631173418</c:v>
                </c:pt>
                <c:pt idx="135">
                  <c:v>0.49075062477455722</c:v>
                </c:pt>
                <c:pt idx="136">
                  <c:v>0.48884558944616047</c:v>
                </c:pt>
                <c:pt idx="137">
                  <c:v>0.48578729204295013</c:v>
                </c:pt>
                <c:pt idx="138">
                  <c:v>0.48385926180720346</c:v>
                </c:pt>
                <c:pt idx="139">
                  <c:v>0.48202185784275764</c:v>
                </c:pt>
                <c:pt idx="140">
                  <c:v>0.47894431988410219</c:v>
                </c:pt>
                <c:pt idx="141">
                  <c:v>0.47507681285264208</c:v>
                </c:pt>
                <c:pt idx="142">
                  <c:v>0.47291243639624048</c:v>
                </c:pt>
                <c:pt idx="143">
                  <c:v>0.47312250574406695</c:v>
                </c:pt>
                <c:pt idx="144">
                  <c:v>0.4704138322153063</c:v>
                </c:pt>
                <c:pt idx="145">
                  <c:v>0.46780436717772517</c:v>
                </c:pt>
                <c:pt idx="146">
                  <c:v>0.46546324688505225</c:v>
                </c:pt>
                <c:pt idx="147">
                  <c:v>0.46463160401918602</c:v>
                </c:pt>
                <c:pt idx="148">
                  <c:v>0.46289172260053979</c:v>
                </c:pt>
                <c:pt idx="149">
                  <c:v>0.46141983843917672</c:v>
                </c:pt>
                <c:pt idx="150">
                  <c:v>0.46054900530674781</c:v>
                </c:pt>
                <c:pt idx="151">
                  <c:v>0.45966268646161051</c:v>
                </c:pt>
                <c:pt idx="152">
                  <c:v>0.45966122829969969</c:v>
                </c:pt>
                <c:pt idx="153">
                  <c:v>0.45693722605924092</c:v>
                </c:pt>
                <c:pt idx="154">
                  <c:v>0.45664863649966031</c:v>
                </c:pt>
                <c:pt idx="155">
                  <c:v>0.45634893131212184</c:v>
                </c:pt>
                <c:pt idx="156">
                  <c:v>0.45595190039099392</c:v>
                </c:pt>
                <c:pt idx="157">
                  <c:v>0.45571561951055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C-4142-8BAE-EBB34A3F8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R$12:$R$169</c:f>
              <c:numCache>
                <c:formatCode>General</c:formatCode>
                <c:ptCount val="158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  <c:pt idx="12">
                  <c:v>193.3971853286821</c:v>
                </c:pt>
                <c:pt idx="13">
                  <c:v>203.64002485258169</c:v>
                </c:pt>
                <c:pt idx="14">
                  <c:v>218.58318962467078</c:v>
                </c:pt>
                <c:pt idx="15">
                  <c:v>230.19287917837076</c:v>
                </c:pt>
                <c:pt idx="16">
                  <c:v>248.95413749714993</c:v>
                </c:pt>
                <c:pt idx="17">
                  <c:v>253.69135522264168</c:v>
                </c:pt>
                <c:pt idx="18">
                  <c:v>276.4181572606883</c:v>
                </c:pt>
                <c:pt idx="19">
                  <c:v>293.33168256689777</c:v>
                </c:pt>
                <c:pt idx="20">
                  <c:v>310.41434312616929</c:v>
                </c:pt>
                <c:pt idx="21">
                  <c:v>346.15370939624523</c:v>
                </c:pt>
                <c:pt idx="22">
                  <c:v>367.31387901201089</c:v>
                </c:pt>
                <c:pt idx="23">
                  <c:v>388.68565032393423</c:v>
                </c:pt>
                <c:pt idx="24">
                  <c:v>402.65273145778531</c:v>
                </c:pt>
                <c:pt idx="25">
                  <c:v>435.99596332823342</c:v>
                </c:pt>
                <c:pt idx="26">
                  <c:v>474.8536527772556</c:v>
                </c:pt>
                <c:pt idx="27">
                  <c:v>498.40141258336303</c:v>
                </c:pt>
                <c:pt idx="28">
                  <c:v>519.54206805373508</c:v>
                </c:pt>
                <c:pt idx="29">
                  <c:v>532.88710681940745</c:v>
                </c:pt>
                <c:pt idx="30">
                  <c:v>550.40914271873521</c:v>
                </c:pt>
                <c:pt idx="31">
                  <c:v>570.82905378602879</c:v>
                </c:pt>
                <c:pt idx="32">
                  <c:v>588.70328260693304</c:v>
                </c:pt>
                <c:pt idx="33">
                  <c:v>605.36756363072993</c:v>
                </c:pt>
                <c:pt idx="34">
                  <c:v>629.21137239561267</c:v>
                </c:pt>
                <c:pt idx="35">
                  <c:v>663.20983854036308</c:v>
                </c:pt>
                <c:pt idx="36">
                  <c:v>683.24060151064521</c:v>
                </c:pt>
                <c:pt idx="37">
                  <c:v>712.14213093919511</c:v>
                </c:pt>
                <c:pt idx="38">
                  <c:v>731.11598500903813</c:v>
                </c:pt>
                <c:pt idx="39">
                  <c:v>747.33133260257318</c:v>
                </c:pt>
                <c:pt idx="40">
                  <c:v>768.17542487280832</c:v>
                </c:pt>
                <c:pt idx="41">
                  <c:v>792.23546280759399</c:v>
                </c:pt>
                <c:pt idx="42">
                  <c:v>810.46094154319417</c:v>
                </c:pt>
                <c:pt idx="43">
                  <c:v>839.60651962120801</c:v>
                </c:pt>
                <c:pt idx="44">
                  <c:v>853.55037776484733</c:v>
                </c:pt>
                <c:pt idx="45">
                  <c:v>864.50405299546173</c:v>
                </c:pt>
                <c:pt idx="46">
                  <c:v>877.14772383308525</c:v>
                </c:pt>
                <c:pt idx="47">
                  <c:v>891.51409482233498</c:v>
                </c:pt>
                <c:pt idx="48">
                  <c:v>902.79967736611229</c:v>
                </c:pt>
                <c:pt idx="49">
                  <c:v>919.08316075070525</c:v>
                </c:pt>
                <c:pt idx="50">
                  <c:v>940.46337443467576</c:v>
                </c:pt>
                <c:pt idx="51">
                  <c:v>945.44660885486269</c:v>
                </c:pt>
                <c:pt idx="52">
                  <c:v>968.93425375534389</c:v>
                </c:pt>
                <c:pt idx="53">
                  <c:v>982.48998024076445</c:v>
                </c:pt>
                <c:pt idx="54">
                  <c:v>1003.0269058661767</c:v>
                </c:pt>
                <c:pt idx="55">
                  <c:v>1016.8551024539543</c:v>
                </c:pt>
                <c:pt idx="56">
                  <c:v>1029.0757711884028</c:v>
                </c:pt>
                <c:pt idx="57">
                  <c:v>1041.4186466101958</c:v>
                </c:pt>
                <c:pt idx="58">
                  <c:v>1069.9130561553634</c:v>
                </c:pt>
                <c:pt idx="59">
                  <c:v>1087.9001521807504</c:v>
                </c:pt>
                <c:pt idx="60">
                  <c:v>1104.2504224678273</c:v>
                </c:pt>
                <c:pt idx="61">
                  <c:v>1126.2687864544241</c:v>
                </c:pt>
                <c:pt idx="62">
                  <c:v>1144.8009094764764</c:v>
                </c:pt>
                <c:pt idx="63">
                  <c:v>1163.5183537287492</c:v>
                </c:pt>
                <c:pt idx="64">
                  <c:v>1182.4229724235447</c:v>
                </c:pt>
                <c:pt idx="65">
                  <c:v>1197.6979043289396</c:v>
                </c:pt>
                <c:pt idx="66">
                  <c:v>1218.9109660125566</c:v>
                </c:pt>
                <c:pt idx="67">
                  <c:v>1238.3884135584233</c:v>
                </c:pt>
                <c:pt idx="68">
                  <c:v>1263.962302186146</c:v>
                </c:pt>
                <c:pt idx="69">
                  <c:v>1287.8050352759922</c:v>
                </c:pt>
                <c:pt idx="70">
                  <c:v>1315.8997224335276</c:v>
                </c:pt>
                <c:pt idx="71">
                  <c:v>1340.2216944584798</c:v>
                </c:pt>
                <c:pt idx="72">
                  <c:v>1368.8810848278815</c:v>
                </c:pt>
                <c:pt idx="73">
                  <c:v>1377.151366048766</c:v>
                </c:pt>
                <c:pt idx="74">
                  <c:v>1395.9455801232261</c:v>
                </c:pt>
                <c:pt idx="75">
                  <c:v>1408.6003509333625</c:v>
                </c:pt>
                <c:pt idx="76">
                  <c:v>1429.9025484637589</c:v>
                </c:pt>
                <c:pt idx="77">
                  <c:v>1449.2662460188892</c:v>
                </c:pt>
                <c:pt idx="78">
                  <c:v>1475.3426920597981</c:v>
                </c:pt>
                <c:pt idx="79">
                  <c:v>1499.4851350193396</c:v>
                </c:pt>
                <c:pt idx="80">
                  <c:v>1534.9525784944478</c:v>
                </c:pt>
                <c:pt idx="81">
                  <c:v>1557.3414021881099</c:v>
                </c:pt>
                <c:pt idx="82">
                  <c:v>1573.1703005395289</c:v>
                </c:pt>
                <c:pt idx="83">
                  <c:v>1582.3058361594908</c:v>
                </c:pt>
                <c:pt idx="84">
                  <c:v>1600.7596181118138</c:v>
                </c:pt>
                <c:pt idx="85">
                  <c:v>1617.0681479121793</c:v>
                </c:pt>
                <c:pt idx="86">
                  <c:v>1633.5397630105483</c:v>
                </c:pt>
                <c:pt idx="87">
                  <c:v>1650.176094259901</c:v>
                </c:pt>
                <c:pt idx="88">
                  <c:v>1664.5784038843406</c:v>
                </c:pt>
                <c:pt idx="89">
                  <c:v>1686.3979029653667</c:v>
                </c:pt>
                <c:pt idx="90">
                  <c:v>1710.8842297118515</c:v>
                </c:pt>
                <c:pt idx="91">
                  <c:v>1728.1960627216163</c:v>
                </c:pt>
                <c:pt idx="92">
                  <c:v>1740.6853136786608</c:v>
                </c:pt>
                <c:pt idx="93">
                  <c:v>1753.2994571452759</c:v>
                </c:pt>
                <c:pt idx="94">
                  <c:v>1768.5877990268134</c:v>
                </c:pt>
                <c:pt idx="95">
                  <c:v>1784.0290243271661</c:v>
                </c:pt>
                <c:pt idx="96">
                  <c:v>1812.6210265083193</c:v>
                </c:pt>
                <c:pt idx="97">
                  <c:v>1823.1220891275793</c:v>
                </c:pt>
                <c:pt idx="98">
                  <c:v>1833.7281623730319</c:v>
                </c:pt>
                <c:pt idx="99">
                  <c:v>1847.1183298454157</c:v>
                </c:pt>
                <c:pt idx="100">
                  <c:v>1852.5279575042587</c:v>
                </c:pt>
                <c:pt idx="101">
                  <c:v>1857.9916814396902</c:v>
                </c:pt>
                <c:pt idx="102">
                  <c:v>1866.269223201869</c:v>
                </c:pt>
                <c:pt idx="103">
                  <c:v>1885.7766299547368</c:v>
                </c:pt>
                <c:pt idx="104">
                  <c:v>1905.4791107751332</c:v>
                </c:pt>
                <c:pt idx="105">
                  <c:v>1914.0074703302478</c:v>
                </c:pt>
                <c:pt idx="106">
                  <c:v>1928.3635422480238</c:v>
                </c:pt>
                <c:pt idx="107">
                  <c:v>1945.7631014123683</c:v>
                </c:pt>
                <c:pt idx="108">
                  <c:v>1957.4788045830269</c:v>
                </c:pt>
                <c:pt idx="109">
                  <c:v>1966.3534497348007</c:v>
                </c:pt>
                <c:pt idx="110">
                  <c:v>1972.3290441369952</c:v>
                </c:pt>
                <c:pt idx="111">
                  <c:v>1987.4174200025361</c:v>
                </c:pt>
                <c:pt idx="112">
                  <c:v>1996.560975777054</c:v>
                </c:pt>
                <c:pt idx="113">
                  <c:v>2005.795967109317</c:v>
                </c:pt>
                <c:pt idx="114">
                  <c:v>2024.4506496004883</c:v>
                </c:pt>
                <c:pt idx="115">
                  <c:v>2040.1516740305574</c:v>
                </c:pt>
                <c:pt idx="116">
                  <c:v>2059.1813156398011</c:v>
                </c:pt>
                <c:pt idx="117">
                  <c:v>2065.5879616482466</c:v>
                </c:pt>
                <c:pt idx="118">
                  <c:v>2081.7647428195714</c:v>
                </c:pt>
                <c:pt idx="119">
                  <c:v>2091.5678722093944</c:v>
                </c:pt>
                <c:pt idx="120">
                  <c:v>2094.8682591039683</c:v>
                </c:pt>
                <c:pt idx="121">
                  <c:v>2098.2016498674875</c:v>
                </c:pt>
                <c:pt idx="122">
                  <c:v>2104.9350992097966</c:v>
                </c:pt>
                <c:pt idx="123">
                  <c:v>2111.7358830455287</c:v>
                </c:pt>
                <c:pt idx="124">
                  <c:v>2135.7766539048425</c:v>
                </c:pt>
                <c:pt idx="125">
                  <c:v>2149.6516130865034</c:v>
                </c:pt>
                <c:pt idx="126">
                  <c:v>2160.1618946666117</c:v>
                </c:pt>
                <c:pt idx="127">
                  <c:v>2177.8542019931274</c:v>
                </c:pt>
                <c:pt idx="128">
                  <c:v>2195.7234323929079</c:v>
                </c:pt>
                <c:pt idx="129">
                  <c:v>2217.3809396374422</c:v>
                </c:pt>
                <c:pt idx="130">
                  <c:v>2246.5463827267481</c:v>
                </c:pt>
                <c:pt idx="131">
                  <c:v>2264.9570686768725</c:v>
                </c:pt>
                <c:pt idx="132">
                  <c:v>2290.9897786103484</c:v>
                </c:pt>
                <c:pt idx="133">
                  <c:v>2290.9897786103484</c:v>
                </c:pt>
                <c:pt idx="134">
                  <c:v>2313.7520363844674</c:v>
                </c:pt>
                <c:pt idx="135">
                  <c:v>2325.2469765603973</c:v>
                </c:pt>
                <c:pt idx="136">
                  <c:v>2340.7268293306497</c:v>
                </c:pt>
                <c:pt idx="137">
                  <c:v>2360.2701434530936</c:v>
                </c:pt>
                <c:pt idx="138">
                  <c:v>2376.0611412640283</c:v>
                </c:pt>
                <c:pt idx="139">
                  <c:v>2392.0100490530722</c:v>
                </c:pt>
                <c:pt idx="140">
                  <c:v>2412.1455451367401</c:v>
                </c:pt>
                <c:pt idx="141">
                  <c:v>2436.5497663901456</c:v>
                </c:pt>
                <c:pt idx="142">
                  <c:v>2452.9819420341055</c:v>
                </c:pt>
                <c:pt idx="143">
                  <c:v>2457.1310663842055</c:v>
                </c:pt>
                <c:pt idx="144">
                  <c:v>2473.8935287586087</c:v>
                </c:pt>
                <c:pt idx="145">
                  <c:v>2490.8236157567562</c:v>
                </c:pt>
                <c:pt idx="146">
                  <c:v>2512.1978505919174</c:v>
                </c:pt>
                <c:pt idx="147">
                  <c:v>2520.8330414653224</c:v>
                </c:pt>
                <c:pt idx="148">
                  <c:v>2533.9153556385309</c:v>
                </c:pt>
                <c:pt idx="149">
                  <c:v>2547.1284929534718</c:v>
                </c:pt>
                <c:pt idx="150">
                  <c:v>2556.0253387455318</c:v>
                </c:pt>
                <c:pt idx="151">
                  <c:v>2565.0111529955125</c:v>
                </c:pt>
                <c:pt idx="152">
                  <c:v>2569.5489891917528</c:v>
                </c:pt>
                <c:pt idx="153">
                  <c:v>2587.8818474245636</c:v>
                </c:pt>
                <c:pt idx="154">
                  <c:v>2592.5108941283484</c:v>
                </c:pt>
                <c:pt idx="155">
                  <c:v>2597.1862312991707</c:v>
                </c:pt>
                <c:pt idx="156">
                  <c:v>2601.9083218417013</c:v>
                </c:pt>
                <c:pt idx="157">
                  <c:v>2606.677633289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81-48D3-B81E-9BB56E9AB1F9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S$12:$S$169</c:f>
              <c:numCache>
                <c:formatCode>General</c:formatCode>
                <c:ptCount val="158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  <c:pt idx="12">
                  <c:v>256.32187130557162</c:v>
                </c:pt>
                <c:pt idx="13">
                  <c:v>273.52352379887668</c:v>
                </c:pt>
                <c:pt idx="14">
                  <c:v>292.39101087657059</c:v>
                </c:pt>
                <c:pt idx="15">
                  <c:v>314.68115993813211</c:v>
                </c:pt>
                <c:pt idx="16">
                  <c:v>330.60778172149276</c:v>
                </c:pt>
                <c:pt idx="17">
                  <c:v>352.55954283797888</c:v>
                </c:pt>
                <c:pt idx="18">
                  <c:v>369.11576166234761</c:v>
                </c:pt>
                <c:pt idx="19">
                  <c:v>395.92271438090773</c:v>
                </c:pt>
                <c:pt idx="20">
                  <c:v>415.66019825252243</c:v>
                </c:pt>
                <c:pt idx="21">
                  <c:v>435.24729126925052</c:v>
                </c:pt>
                <c:pt idx="22">
                  <c:v>452.99489168401664</c:v>
                </c:pt>
                <c:pt idx="23">
                  <c:v>468.92989454883246</c:v>
                </c:pt>
                <c:pt idx="24">
                  <c:v>495.56330124392201</c:v>
                </c:pt>
                <c:pt idx="25">
                  <c:v>521.99377321706459</c:v>
                </c:pt>
                <c:pt idx="26">
                  <c:v>544.12456244008831</c:v>
                </c:pt>
                <c:pt idx="27">
                  <c:v>570.96720542848357</c:v>
                </c:pt>
                <c:pt idx="28">
                  <c:v>586.30430135572169</c:v>
                </c:pt>
                <c:pt idx="29">
                  <c:v>599.12134057488765</c:v>
                </c:pt>
                <c:pt idx="30">
                  <c:v>611.84071965166549</c:v>
                </c:pt>
                <c:pt idx="31">
                  <c:v>624.46318271293558</c:v>
                </c:pt>
                <c:pt idx="32">
                  <c:v>641.68682527918497</c:v>
                </c:pt>
                <c:pt idx="33">
                  <c:v>657.22537624722759</c:v>
                </c:pt>
                <c:pt idx="34">
                  <c:v>673.41653806870079</c:v>
                </c:pt>
                <c:pt idx="35">
                  <c:v>685.65866558448397</c:v>
                </c:pt>
                <c:pt idx="36">
                  <c:v>704.6412404986379</c:v>
                </c:pt>
                <c:pt idx="37">
                  <c:v>724.98621151904661</c:v>
                </c:pt>
                <c:pt idx="38">
                  <c:v>742.93283497099549</c:v>
                </c:pt>
                <c:pt idx="39">
                  <c:v>760.00063487195416</c:v>
                </c:pt>
                <c:pt idx="40">
                  <c:v>773.99268992311249</c:v>
                </c:pt>
                <c:pt idx="41">
                  <c:v>789.33975718719421</c:v>
                </c:pt>
                <c:pt idx="42">
                  <c:v>808.19610791308253</c:v>
                </c:pt>
                <c:pt idx="43">
                  <c:v>829.78765450611024</c:v>
                </c:pt>
                <c:pt idx="44">
                  <c:v>849.78621453672656</c:v>
                </c:pt>
                <c:pt idx="45">
                  <c:v>866.08843373325988</c:v>
                </c:pt>
                <c:pt idx="46">
                  <c:v>874.52913122805285</c:v>
                </c:pt>
                <c:pt idx="47">
                  <c:v>887.09370592500852</c:v>
                </c:pt>
                <c:pt idx="48">
                  <c:v>900.25525738158547</c:v>
                </c:pt>
                <c:pt idx="49">
                  <c:v>909.87934832773215</c:v>
                </c:pt>
                <c:pt idx="50">
                  <c:v>921.4766993319239</c:v>
                </c:pt>
                <c:pt idx="51">
                  <c:v>931.6316855177339</c:v>
                </c:pt>
                <c:pt idx="52">
                  <c:v>942.38113586909526</c:v>
                </c:pt>
                <c:pt idx="53">
                  <c:v>951.71523714666057</c:v>
                </c:pt>
                <c:pt idx="54">
                  <c:v>964.28642371180877</c:v>
                </c:pt>
                <c:pt idx="55">
                  <c:v>974.13542348342651</c:v>
                </c:pt>
                <c:pt idx="56">
                  <c:v>986.51576619296873</c:v>
                </c:pt>
                <c:pt idx="57">
                  <c:v>995.56861566699934</c:v>
                </c:pt>
                <c:pt idx="58">
                  <c:v>1007.7610117317147</c:v>
                </c:pt>
                <c:pt idx="59">
                  <c:v>1018.5868760598338</c:v>
                </c:pt>
                <c:pt idx="60">
                  <c:v>1030.5941787077895</c:v>
                </c:pt>
                <c:pt idx="61">
                  <c:v>1036.8656588858723</c:v>
                </c:pt>
                <c:pt idx="62">
                  <c:v>1046.2012003155478</c:v>
                </c:pt>
                <c:pt idx="63">
                  <c:v>1056.0832363188661</c:v>
                </c:pt>
                <c:pt idx="64">
                  <c:v>1067.1158180099787</c:v>
                </c:pt>
                <c:pt idx="65">
                  <c:v>1078.6725873498633</c:v>
                </c:pt>
                <c:pt idx="66">
                  <c:v>1090.1412992437199</c:v>
                </c:pt>
                <c:pt idx="67">
                  <c:v>1099.7255732701879</c:v>
                </c:pt>
                <c:pt idx="68">
                  <c:v>1112.8035366825254</c:v>
                </c:pt>
                <c:pt idx="69">
                  <c:v>1121.0624645011569</c:v>
                </c:pt>
                <c:pt idx="70">
                  <c:v>1128.6730344990672</c:v>
                </c:pt>
                <c:pt idx="71">
                  <c:v>1141.454325146301</c:v>
                </c:pt>
                <c:pt idx="72">
                  <c:v>1154.7147690799709</c:v>
                </c:pt>
                <c:pt idx="73">
                  <c:v>1163.296989891553</c:v>
                </c:pt>
                <c:pt idx="74">
                  <c:v>1171.8138179948712</c:v>
                </c:pt>
                <c:pt idx="75">
                  <c:v>1179.1388271655087</c:v>
                </c:pt>
                <c:pt idx="76">
                  <c:v>1191.440543230045</c:v>
                </c:pt>
                <c:pt idx="77">
                  <c:v>1199.7641676315591</c:v>
                </c:pt>
                <c:pt idx="78">
                  <c:v>1207.473689575658</c:v>
                </c:pt>
                <c:pt idx="79">
                  <c:v>1217.8568893937611</c:v>
                </c:pt>
                <c:pt idx="80">
                  <c:v>1231.414895249346</c:v>
                </c:pt>
                <c:pt idx="81">
                  <c:v>1244.8695951260918</c:v>
                </c:pt>
                <c:pt idx="82">
                  <c:v>1254.4831654774489</c:v>
                </c:pt>
                <c:pt idx="83">
                  <c:v>1263.4934669610946</c:v>
                </c:pt>
                <c:pt idx="84">
                  <c:v>1272.4351139520131</c:v>
                </c:pt>
                <c:pt idx="85">
                  <c:v>1280.264686553407</c:v>
                </c:pt>
                <c:pt idx="86">
                  <c:v>1290.1065785548501</c:v>
                </c:pt>
                <c:pt idx="87">
                  <c:v>1299.3594322840183</c:v>
                </c:pt>
                <c:pt idx="88">
                  <c:v>1309.0519139966013</c:v>
                </c:pt>
                <c:pt idx="89">
                  <c:v>1315.6330814190296</c:v>
                </c:pt>
                <c:pt idx="90">
                  <c:v>1320.6569443818239</c:v>
                </c:pt>
                <c:pt idx="91">
                  <c:v>1328.6338777575772</c:v>
                </c:pt>
                <c:pt idx="92">
                  <c:v>1338.5290686184944</c:v>
                </c:pt>
                <c:pt idx="93">
                  <c:v>1346.8758934372511</c:v>
                </c:pt>
                <c:pt idx="94">
                  <c:v>1351.7483791568616</c:v>
                </c:pt>
                <c:pt idx="95">
                  <c:v>1359.0014184728259</c:v>
                </c:pt>
                <c:pt idx="96">
                  <c:v>1361.8805282248059</c:v>
                </c:pt>
                <c:pt idx="97">
                  <c:v>1368.5472633937788</c:v>
                </c:pt>
                <c:pt idx="98">
                  <c:v>1373.7455000873335</c:v>
                </c:pt>
                <c:pt idx="99">
                  <c:v>1378.9041285276107</c:v>
                </c:pt>
                <c:pt idx="100">
                  <c:v>1383.092664696572</c:v>
                </c:pt>
                <c:pt idx="101">
                  <c:v>1389.0966733636867</c:v>
                </c:pt>
                <c:pt idx="102">
                  <c:v>1395.0549341532062</c:v>
                </c:pt>
                <c:pt idx="103">
                  <c:v>1401.4226311428886</c:v>
                </c:pt>
                <c:pt idx="104">
                  <c:v>1406.8390694017817</c:v>
                </c:pt>
                <c:pt idx="105">
                  <c:v>1410.8704449567813</c:v>
                </c:pt>
                <c:pt idx="106">
                  <c:v>1418.8717614867671</c:v>
                </c:pt>
                <c:pt idx="107">
                  <c:v>1422.4008059552864</c:v>
                </c:pt>
                <c:pt idx="108">
                  <c:v>1427.2162686927195</c:v>
                </c:pt>
                <c:pt idx="109">
                  <c:v>1431.9950397442992</c:v>
                </c:pt>
                <c:pt idx="110">
                  <c:v>1437.599645764376</c:v>
                </c:pt>
                <c:pt idx="111">
                  <c:v>1440.5945157560666</c:v>
                </c:pt>
                <c:pt idx="112">
                  <c:v>1443.141987538987</c:v>
                </c:pt>
                <c:pt idx="113">
                  <c:v>1448.6194534292997</c:v>
                </c:pt>
                <c:pt idx="114">
                  <c:v>1452.8007842251902</c:v>
                </c:pt>
                <c:pt idx="115">
                  <c:v>1455.2904667733474</c:v>
                </c:pt>
                <c:pt idx="116">
                  <c:v>1459.8201059417345</c:v>
                </c:pt>
                <c:pt idx="117">
                  <c:v>1466.3584700596937</c:v>
                </c:pt>
                <c:pt idx="118">
                  <c:v>1472.4414807059311</c:v>
                </c:pt>
                <c:pt idx="119">
                  <c:v>1476.8683652989582</c:v>
                </c:pt>
                <c:pt idx="120">
                  <c:v>1481.2615189988908</c:v>
                </c:pt>
                <c:pt idx="121">
                  <c:v>1486.0175333493473</c:v>
                </c:pt>
                <c:pt idx="122">
                  <c:v>1490.3439943479968</c:v>
                </c:pt>
                <c:pt idx="123">
                  <c:v>1495.4181251437465</c:v>
                </c:pt>
                <c:pt idx="124">
                  <c:v>1499.6789059065779</c:v>
                </c:pt>
                <c:pt idx="125">
                  <c:v>1503.1384367760224</c:v>
                </c:pt>
                <c:pt idx="126">
                  <c:v>1508.0974612386062</c:v>
                </c:pt>
                <c:pt idx="127">
                  <c:v>1511.5044727848915</c:v>
                </c:pt>
                <c:pt idx="128">
                  <c:v>1515.2611968210358</c:v>
                </c:pt>
                <c:pt idx="129">
                  <c:v>1518.2436763959511</c:v>
                </c:pt>
                <c:pt idx="130">
                  <c:v>1523.4232466066276</c:v>
                </c:pt>
                <c:pt idx="131">
                  <c:v>1527.8290501960867</c:v>
                </c:pt>
                <c:pt idx="132">
                  <c:v>1531.8369307433088</c:v>
                </c:pt>
                <c:pt idx="133">
                  <c:v>1534.7295433096597</c:v>
                </c:pt>
                <c:pt idx="134">
                  <c:v>1538.6765800079359</c:v>
                </c:pt>
                <c:pt idx="135">
                  <c:v>1542.2374545832758</c:v>
                </c:pt>
                <c:pt idx="136">
                  <c:v>1546.4779453357</c:v>
                </c:pt>
                <c:pt idx="137">
                  <c:v>1549.634080408865</c:v>
                </c:pt>
                <c:pt idx="138">
                  <c:v>1553.8101960443771</c:v>
                </c:pt>
                <c:pt idx="139">
                  <c:v>1558.2998494923331</c:v>
                </c:pt>
                <c:pt idx="140">
                  <c:v>1561.3843878428529</c:v>
                </c:pt>
                <c:pt idx="141">
                  <c:v>1564.4454233820477</c:v>
                </c:pt>
                <c:pt idx="142">
                  <c:v>1567.8206587252103</c:v>
                </c:pt>
                <c:pt idx="143">
                  <c:v>1571.1701762751625</c:v>
                </c:pt>
                <c:pt idx="144">
                  <c:v>1572.8321741326106</c:v>
                </c:pt>
                <c:pt idx="145">
                  <c:v>1574.8113751395385</c:v>
                </c:pt>
                <c:pt idx="146">
                  <c:v>1580.3763828684223</c:v>
                </c:pt>
                <c:pt idx="147">
                  <c:v>1582.97525573587</c:v>
                </c:pt>
                <c:pt idx="148">
                  <c:v>1585.2319425207158</c:v>
                </c:pt>
                <c:pt idx="149">
                  <c:v>1588.4312165700262</c:v>
                </c:pt>
                <c:pt idx="150">
                  <c:v>1590.9711341723894</c:v>
                </c:pt>
                <c:pt idx="151">
                  <c:v>1593.4916987314748</c:v>
                </c:pt>
                <c:pt idx="152">
                  <c:v>1596.3057275810456</c:v>
                </c:pt>
                <c:pt idx="153">
                  <c:v>1598.1674523813233</c:v>
                </c:pt>
                <c:pt idx="154">
                  <c:v>1600.0149916660562</c:v>
                </c:pt>
                <c:pt idx="155">
                  <c:v>1601.848453522568</c:v>
                </c:pt>
                <c:pt idx="156">
                  <c:v>1603.3646965992655</c:v>
                </c:pt>
                <c:pt idx="157">
                  <c:v>1605.4712625689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81-48D3-B81E-9BB56E9A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R$12:$R$23</c:f>
              <c:numCache>
                <c:formatCode>General</c:formatCode>
                <c:ptCount val="12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DD-4984-8626-830822DBBECB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S$12:$S$23</c:f>
              <c:numCache>
                <c:formatCode>General</c:formatCode>
                <c:ptCount val="12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DD-4984-8626-830822DBB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R$12:$R$169</c:f>
              <c:numCache>
                <c:formatCode>General</c:formatCode>
                <c:ptCount val="158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  <c:pt idx="12">
                  <c:v>1352.2918502445309</c:v>
                </c:pt>
                <c:pt idx="13">
                  <c:v>1454.9379281579531</c:v>
                </c:pt>
                <c:pt idx="14">
                  <c:v>1554.7048523587762</c:v>
                </c:pt>
                <c:pt idx="15">
                  <c:v>1652.6112211331281</c:v>
                </c:pt>
                <c:pt idx="16">
                  <c:v>1749.6818137363277</c:v>
                </c:pt>
                <c:pt idx="17">
                  <c:v>1865.5729815583657</c:v>
                </c:pt>
                <c:pt idx="18">
                  <c:v>1978.5867362074509</c:v>
                </c:pt>
                <c:pt idx="19">
                  <c:v>2138.578643525721</c:v>
                </c:pt>
                <c:pt idx="20">
                  <c:v>2292.646308165301</c:v>
                </c:pt>
                <c:pt idx="21">
                  <c:v>2423.0327057271002</c:v>
                </c:pt>
                <c:pt idx="22">
                  <c:v>2651.9290609990826</c:v>
                </c:pt>
                <c:pt idx="23">
                  <c:v>2856.1507497628941</c:v>
                </c:pt>
                <c:pt idx="24">
                  <c:v>3058.6843347163485</c:v>
                </c:pt>
                <c:pt idx="25">
                  <c:v>3264.7797361598095</c:v>
                </c:pt>
                <c:pt idx="26">
                  <c:v>3468.1287302622709</c:v>
                </c:pt>
                <c:pt idx="27">
                  <c:v>3665.55221580546</c:v>
                </c:pt>
                <c:pt idx="28">
                  <c:v>3824.2317646070242</c:v>
                </c:pt>
                <c:pt idx="29">
                  <c:v>3974.7504898012708</c:v>
                </c:pt>
                <c:pt idx="30">
                  <c:v>4108.5779455208276</c:v>
                </c:pt>
                <c:pt idx="31">
                  <c:v>4220.3250977983353</c:v>
                </c:pt>
                <c:pt idx="32">
                  <c:v>4339.7617653191219</c:v>
                </c:pt>
                <c:pt idx="33">
                  <c:v>4492.563463678599</c:v>
                </c:pt>
                <c:pt idx="34">
                  <c:v>4658.5207524835369</c:v>
                </c:pt>
                <c:pt idx="35">
                  <c:v>4821.5932453527894</c:v>
                </c:pt>
                <c:pt idx="36">
                  <c:v>4963.493620208832</c:v>
                </c:pt>
                <c:pt idx="37">
                  <c:v>5094.9077100134164</c:v>
                </c:pt>
                <c:pt idx="38">
                  <c:v>5224.4274118552339</c:v>
                </c:pt>
                <c:pt idx="39">
                  <c:v>5343.3925639872705</c:v>
                </c:pt>
                <c:pt idx="40">
                  <c:v>5489.6888620977388</c:v>
                </c:pt>
                <c:pt idx="41">
                  <c:v>5613.4763954023347</c:v>
                </c:pt>
                <c:pt idx="42">
                  <c:v>5727.7205125389792</c:v>
                </c:pt>
                <c:pt idx="43">
                  <c:v>5816.0289204109094</c:v>
                </c:pt>
                <c:pt idx="44">
                  <c:v>5913.254274128617</c:v>
                </c:pt>
                <c:pt idx="45">
                  <c:v>6013.9589977148098</c:v>
                </c:pt>
                <c:pt idx="46">
                  <c:v>6106.0916958231492</c:v>
                </c:pt>
                <c:pt idx="47">
                  <c:v>6211.5979552108465</c:v>
                </c:pt>
                <c:pt idx="48">
                  <c:v>6307.4052846416107</c:v>
                </c:pt>
                <c:pt idx="49">
                  <c:v>6392.3708000865445</c:v>
                </c:pt>
                <c:pt idx="50">
                  <c:v>6487.4581867657453</c:v>
                </c:pt>
                <c:pt idx="51">
                  <c:v>6577.1973402601498</c:v>
                </c:pt>
                <c:pt idx="52">
                  <c:v>6664.8967216877354</c:v>
                </c:pt>
                <c:pt idx="53">
                  <c:v>6749.435412968196</c:v>
                </c:pt>
                <c:pt idx="54">
                  <c:v>6846.4045810893858</c:v>
                </c:pt>
                <c:pt idx="55">
                  <c:v>6925.6994809905127</c:v>
                </c:pt>
                <c:pt idx="56">
                  <c:v>7034.2498064644324</c:v>
                </c:pt>
                <c:pt idx="57">
                  <c:v>7146.3824045865431</c:v>
                </c:pt>
                <c:pt idx="58">
                  <c:v>7247.5046916857837</c:v>
                </c:pt>
                <c:pt idx="59">
                  <c:v>7360.0887405953363</c:v>
                </c:pt>
                <c:pt idx="60">
                  <c:v>7469.5148823642885</c:v>
                </c:pt>
                <c:pt idx="61">
                  <c:v>7565.5966020334045</c:v>
                </c:pt>
                <c:pt idx="62">
                  <c:v>7676.5959446301376</c:v>
                </c:pt>
                <c:pt idx="63">
                  <c:v>7770.7946453321756</c:v>
                </c:pt>
                <c:pt idx="64">
                  <c:v>7889.0641148029172</c:v>
                </c:pt>
                <c:pt idx="65">
                  <c:v>7977.944596833303</c:v>
                </c:pt>
                <c:pt idx="66">
                  <c:v>8079.5634511986573</c:v>
                </c:pt>
                <c:pt idx="67">
                  <c:v>8190.5393091593742</c:v>
                </c:pt>
                <c:pt idx="68">
                  <c:v>8324.6659747067552</c:v>
                </c:pt>
                <c:pt idx="69">
                  <c:v>8439.534687759573</c:v>
                </c:pt>
                <c:pt idx="70">
                  <c:v>8535.0674504084291</c:v>
                </c:pt>
                <c:pt idx="71">
                  <c:v>8643.4787591945387</c:v>
                </c:pt>
                <c:pt idx="72">
                  <c:v>8738.2405098552026</c:v>
                </c:pt>
                <c:pt idx="73">
                  <c:v>8829.7189611571321</c:v>
                </c:pt>
                <c:pt idx="74">
                  <c:v>8924.8622268069394</c:v>
                </c:pt>
                <c:pt idx="75">
                  <c:v>9015.5463573319175</c:v>
                </c:pt>
                <c:pt idx="76">
                  <c:v>9113.4025841288785</c:v>
                </c:pt>
                <c:pt idx="77">
                  <c:v>9214.9574932146807</c:v>
                </c:pt>
                <c:pt idx="78">
                  <c:v>9330.7523721203052</c:v>
                </c:pt>
                <c:pt idx="79">
                  <c:v>9453.8120989157178</c:v>
                </c:pt>
                <c:pt idx="80">
                  <c:v>9600.6063845180979</c:v>
                </c:pt>
                <c:pt idx="81">
                  <c:v>9724.1615552031071</c:v>
                </c:pt>
                <c:pt idx="82">
                  <c:v>9851.5024421973158</c:v>
                </c:pt>
                <c:pt idx="83">
                  <c:v>9982.6437719796559</c:v>
                </c:pt>
                <c:pt idx="84">
                  <c:v>10073.798629950224</c:v>
                </c:pt>
                <c:pt idx="85">
                  <c:v>10179.371320400942</c:v>
                </c:pt>
                <c:pt idx="86">
                  <c:v>10272.081767324928</c:v>
                </c:pt>
                <c:pt idx="87">
                  <c:v>10370.933583652084</c:v>
                </c:pt>
                <c:pt idx="88">
                  <c:v>10466.404048548267</c:v>
                </c:pt>
                <c:pt idx="89">
                  <c:v>10569.241188749438</c:v>
                </c:pt>
                <c:pt idx="90">
                  <c:v>10657.906909459538</c:v>
                </c:pt>
                <c:pt idx="91">
                  <c:v>10746.750936933986</c:v>
                </c:pt>
                <c:pt idx="92">
                  <c:v>10838.17964847238</c:v>
                </c:pt>
                <c:pt idx="93">
                  <c:v>10932.203080378027</c:v>
                </c:pt>
                <c:pt idx="94">
                  <c:v>11013.129213362938</c:v>
                </c:pt>
                <c:pt idx="95">
                  <c:v>11120.844286706408</c:v>
                </c:pt>
                <c:pt idx="96">
                  <c:v>11210.585241069793</c:v>
                </c:pt>
                <c:pt idx="97">
                  <c:v>11279.849040192616</c:v>
                </c:pt>
                <c:pt idx="98">
                  <c:v>11365.080903413669</c:v>
                </c:pt>
                <c:pt idx="99">
                  <c:v>11432.183468376377</c:v>
                </c:pt>
                <c:pt idx="100">
                  <c:v>11507.978477643515</c:v>
                </c:pt>
                <c:pt idx="101">
                  <c:v>11591.275662257913</c:v>
                </c:pt>
                <c:pt idx="102">
                  <c:v>11687.014577400665</c:v>
                </c:pt>
                <c:pt idx="103">
                  <c:v>11775.566681493992</c:v>
                </c:pt>
                <c:pt idx="104">
                  <c:v>11869.226318445022</c:v>
                </c:pt>
                <c:pt idx="105">
                  <c:v>11970.483356490244</c:v>
                </c:pt>
                <c:pt idx="106">
                  <c:v>12063.282746077497</c:v>
                </c:pt>
                <c:pt idx="107">
                  <c:v>12152.549314870823</c:v>
                </c:pt>
                <c:pt idx="108">
                  <c:v>12232.056944971417</c:v>
                </c:pt>
                <c:pt idx="109">
                  <c:v>12303.010829922188</c:v>
                </c:pt>
                <c:pt idx="110">
                  <c:v>12385.333177853503</c:v>
                </c:pt>
                <c:pt idx="111">
                  <c:v>12461.571992831583</c:v>
                </c:pt>
                <c:pt idx="112">
                  <c:v>12539.216454086831</c:v>
                </c:pt>
                <c:pt idx="113">
                  <c:v>12640.859179016077</c:v>
                </c:pt>
                <c:pt idx="114">
                  <c:v>12707.499892692636</c:v>
                </c:pt>
                <c:pt idx="115">
                  <c:v>12761.675615532746</c:v>
                </c:pt>
                <c:pt idx="116">
                  <c:v>12831.109496045088</c:v>
                </c:pt>
                <c:pt idx="117">
                  <c:v>12903.212953983724</c:v>
                </c:pt>
                <c:pt idx="118">
                  <c:v>12997.009197693351</c:v>
                </c:pt>
                <c:pt idx="119">
                  <c:v>13088.453934082707</c:v>
                </c:pt>
                <c:pt idx="120">
                  <c:v>13192.808764691697</c:v>
                </c:pt>
                <c:pt idx="121">
                  <c:v>13290.997557244717</c:v>
                </c:pt>
                <c:pt idx="122">
                  <c:v>13395.772525005978</c:v>
                </c:pt>
                <c:pt idx="123">
                  <c:v>13490.51569081556</c:v>
                </c:pt>
                <c:pt idx="124">
                  <c:v>13582.883609609531</c:v>
                </c:pt>
                <c:pt idx="125">
                  <c:v>13690.862892067975</c:v>
                </c:pt>
                <c:pt idx="126">
                  <c:v>13805.499584482221</c:v>
                </c:pt>
                <c:pt idx="127">
                  <c:v>13930.691955267175</c:v>
                </c:pt>
                <c:pt idx="128">
                  <c:v>14022.511887407638</c:v>
                </c:pt>
                <c:pt idx="129">
                  <c:v>14152.095805751294</c:v>
                </c:pt>
                <c:pt idx="130">
                  <c:v>14261.16519549819</c:v>
                </c:pt>
                <c:pt idx="131">
                  <c:v>14363.948642342051</c:v>
                </c:pt>
                <c:pt idx="132">
                  <c:v>14499.530604531525</c:v>
                </c:pt>
                <c:pt idx="133">
                  <c:v>14611.871922861597</c:v>
                </c:pt>
                <c:pt idx="134">
                  <c:v>14706.1142605817</c:v>
                </c:pt>
                <c:pt idx="135">
                  <c:v>14813.661655623688</c:v>
                </c:pt>
                <c:pt idx="136">
                  <c:v>14916.168563947671</c:v>
                </c:pt>
                <c:pt idx="137">
                  <c:v>15021.515281605745</c:v>
                </c:pt>
                <c:pt idx="138">
                  <c:v>15128.39333363687</c:v>
                </c:pt>
                <c:pt idx="139">
                  <c:v>15235.48631743063</c:v>
                </c:pt>
                <c:pt idx="140">
                  <c:v>15321.597954541383</c:v>
                </c:pt>
                <c:pt idx="141">
                  <c:v>15409.210220733026</c:v>
                </c:pt>
                <c:pt idx="142">
                  <c:v>15486.357650409078</c:v>
                </c:pt>
                <c:pt idx="143">
                  <c:v>15576.988253420886</c:v>
                </c:pt>
                <c:pt idx="144">
                  <c:v>15647.768865791279</c:v>
                </c:pt>
                <c:pt idx="145">
                  <c:v>15728.059000336791</c:v>
                </c:pt>
                <c:pt idx="146">
                  <c:v>15817.89661811025</c:v>
                </c:pt>
                <c:pt idx="147">
                  <c:v>15899.853560716083</c:v>
                </c:pt>
                <c:pt idx="148">
                  <c:v>15996.784160343195</c:v>
                </c:pt>
                <c:pt idx="149">
                  <c:v>16065.58140867946</c:v>
                </c:pt>
                <c:pt idx="150">
                  <c:v>16142.62707882362</c:v>
                </c:pt>
                <c:pt idx="151">
                  <c:v>16240.143637543812</c:v>
                </c:pt>
                <c:pt idx="152">
                  <c:v>16318.856617295856</c:v>
                </c:pt>
                <c:pt idx="153">
                  <c:v>16407.246835417081</c:v>
                </c:pt>
                <c:pt idx="154">
                  <c:v>16493.08963793311</c:v>
                </c:pt>
                <c:pt idx="155">
                  <c:v>16583.201043296038</c:v>
                </c:pt>
                <c:pt idx="156">
                  <c:v>16636.55577294097</c:v>
                </c:pt>
                <c:pt idx="157">
                  <c:v>16711.950937821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2-467A-AE57-8588EFAFBAE8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S$12:$S$169</c:f>
              <c:numCache>
                <c:formatCode>General</c:formatCode>
                <c:ptCount val="158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  <c:pt idx="12">
                  <c:v>2539.3952570042334</c:v>
                </c:pt>
                <c:pt idx="13">
                  <c:v>2749.4665432344073</c:v>
                </c:pt>
                <c:pt idx="14">
                  <c:v>2964.1398420407904</c:v>
                </c:pt>
                <c:pt idx="15">
                  <c:v>3167.7400625600508</c:v>
                </c:pt>
                <c:pt idx="16">
                  <c:v>3378.8699198638333</c:v>
                </c:pt>
                <c:pt idx="17">
                  <c:v>3614.1005866002192</c:v>
                </c:pt>
                <c:pt idx="18">
                  <c:v>3850.9455558792915</c:v>
                </c:pt>
                <c:pt idx="19">
                  <c:v>4150.7165452972404</c:v>
                </c:pt>
                <c:pt idx="20">
                  <c:v>4428.6788551007912</c:v>
                </c:pt>
                <c:pt idx="21">
                  <c:v>4725.6555018559993</c:v>
                </c:pt>
                <c:pt idx="22">
                  <c:v>5032.8695909179996</c:v>
                </c:pt>
                <c:pt idx="23">
                  <c:v>5344.4848617475209</c:v>
                </c:pt>
                <c:pt idx="24">
                  <c:v>5696.2438781168203</c:v>
                </c:pt>
                <c:pt idx="25">
                  <c:v>6016.622059784384</c:v>
                </c:pt>
                <c:pt idx="26">
                  <c:v>6306.671704618394</c:v>
                </c:pt>
                <c:pt idx="27">
                  <c:v>6576.1010324865456</c:v>
                </c:pt>
                <c:pt idx="28">
                  <c:v>6818.242054474088</c:v>
                </c:pt>
                <c:pt idx="29">
                  <c:v>7041.807533872191</c:v>
                </c:pt>
                <c:pt idx="30">
                  <c:v>7294.7569871360993</c:v>
                </c:pt>
                <c:pt idx="31">
                  <c:v>7514.8157403903624</c:v>
                </c:pt>
                <c:pt idx="32">
                  <c:v>7774.6884711746443</c:v>
                </c:pt>
                <c:pt idx="33">
                  <c:v>8008.4316168230625</c:v>
                </c:pt>
                <c:pt idx="34">
                  <c:v>8302.8143094614916</c:v>
                </c:pt>
                <c:pt idx="35">
                  <c:v>8563.4808875064846</c:v>
                </c:pt>
                <c:pt idx="36">
                  <c:v>8816.1763353509195</c:v>
                </c:pt>
                <c:pt idx="37">
                  <c:v>9058.0769412613481</c:v>
                </c:pt>
                <c:pt idx="38">
                  <c:v>9264.5836967119121</c:v>
                </c:pt>
                <c:pt idx="39">
                  <c:v>9497.2823504576481</c:v>
                </c:pt>
                <c:pt idx="40">
                  <c:v>9752.3195445900965</c:v>
                </c:pt>
                <c:pt idx="41">
                  <c:v>10027.744699869347</c:v>
                </c:pt>
                <c:pt idx="42">
                  <c:v>10301.835674034503</c:v>
                </c:pt>
                <c:pt idx="43">
                  <c:v>10561.42798307496</c:v>
                </c:pt>
                <c:pt idx="44">
                  <c:v>10826.285828392665</c:v>
                </c:pt>
                <c:pt idx="45">
                  <c:v>11100.145181971289</c:v>
                </c:pt>
                <c:pt idx="46">
                  <c:v>11350.201010862726</c:v>
                </c:pt>
                <c:pt idx="47">
                  <c:v>11594.289456880408</c:v>
                </c:pt>
                <c:pt idx="48">
                  <c:v>11819.3527927464</c:v>
                </c:pt>
                <c:pt idx="49">
                  <c:v>12047.825741757917</c:v>
                </c:pt>
                <c:pt idx="50">
                  <c:v>12288.079064595615</c:v>
                </c:pt>
                <c:pt idx="51">
                  <c:v>12505.672880454667</c:v>
                </c:pt>
                <c:pt idx="52">
                  <c:v>12700.671249770132</c:v>
                </c:pt>
                <c:pt idx="53">
                  <c:v>12898.173606466062</c:v>
                </c:pt>
                <c:pt idx="54">
                  <c:v>13115.764910523954</c:v>
                </c:pt>
                <c:pt idx="55">
                  <c:v>13330.272494571451</c:v>
                </c:pt>
                <c:pt idx="56">
                  <c:v>13526.008860787506</c:v>
                </c:pt>
                <c:pt idx="57">
                  <c:v>13796.145986666981</c:v>
                </c:pt>
                <c:pt idx="58">
                  <c:v>14020.786185476221</c:v>
                </c:pt>
                <c:pt idx="59">
                  <c:v>14305.783216828713</c:v>
                </c:pt>
                <c:pt idx="60">
                  <c:v>14512.341280834751</c:v>
                </c:pt>
                <c:pt idx="61">
                  <c:v>14767.191743407308</c:v>
                </c:pt>
                <c:pt idx="62">
                  <c:v>14991.470277368291</c:v>
                </c:pt>
                <c:pt idx="63">
                  <c:v>15217.257609175658</c:v>
                </c:pt>
                <c:pt idx="64">
                  <c:v>15456.415603955384</c:v>
                </c:pt>
                <c:pt idx="65">
                  <c:v>15700.702066178557</c:v>
                </c:pt>
                <c:pt idx="66">
                  <c:v>15954.65299363204</c:v>
                </c:pt>
                <c:pt idx="67">
                  <c:v>16210.968984936389</c:v>
                </c:pt>
                <c:pt idx="68">
                  <c:v>16471.45804256136</c:v>
                </c:pt>
                <c:pt idx="69">
                  <c:v>16728.857081983413</c:v>
                </c:pt>
                <c:pt idx="70">
                  <c:v>17005.800470847553</c:v>
                </c:pt>
                <c:pt idx="71">
                  <c:v>17238.065429178998</c:v>
                </c:pt>
                <c:pt idx="72">
                  <c:v>17474.511910221743</c:v>
                </c:pt>
                <c:pt idx="73">
                  <c:v>17721.435806031252</c:v>
                </c:pt>
                <c:pt idx="74">
                  <c:v>17972.507501164095</c:v>
                </c:pt>
                <c:pt idx="75">
                  <c:v>18224.120211994545</c:v>
                </c:pt>
                <c:pt idx="76">
                  <c:v>18469.990529577262</c:v>
                </c:pt>
                <c:pt idx="77">
                  <c:v>18717.302772048322</c:v>
                </c:pt>
                <c:pt idx="78">
                  <c:v>19006.317549892035</c:v>
                </c:pt>
                <c:pt idx="79">
                  <c:v>19360.14677971687</c:v>
                </c:pt>
                <c:pt idx="80">
                  <c:v>19705.441931175013</c:v>
                </c:pt>
                <c:pt idx="81">
                  <c:v>20026.189231612978</c:v>
                </c:pt>
                <c:pt idx="82">
                  <c:v>20314.450645996942</c:v>
                </c:pt>
                <c:pt idx="83">
                  <c:v>20590.75191907919</c:v>
                </c:pt>
                <c:pt idx="84">
                  <c:v>20863.998167146547</c:v>
                </c:pt>
                <c:pt idx="85">
                  <c:v>21138.627030012118</c:v>
                </c:pt>
                <c:pt idx="86">
                  <c:v>21373.056039568062</c:v>
                </c:pt>
                <c:pt idx="87">
                  <c:v>21616.868307771976</c:v>
                </c:pt>
                <c:pt idx="88">
                  <c:v>21883.268423766567</c:v>
                </c:pt>
                <c:pt idx="89">
                  <c:v>22130.790979445312</c:v>
                </c:pt>
                <c:pt idx="90">
                  <c:v>22385.877466207901</c:v>
                </c:pt>
                <c:pt idx="91">
                  <c:v>22627.42529733718</c:v>
                </c:pt>
                <c:pt idx="92">
                  <c:v>22874.768825127561</c:v>
                </c:pt>
                <c:pt idx="93">
                  <c:v>23107.746374627637</c:v>
                </c:pt>
                <c:pt idx="94">
                  <c:v>23329.896798839687</c:v>
                </c:pt>
                <c:pt idx="95">
                  <c:v>23555.22426352273</c:v>
                </c:pt>
                <c:pt idx="96">
                  <c:v>23786.33562291821</c:v>
                </c:pt>
                <c:pt idx="97">
                  <c:v>24031.922705733483</c:v>
                </c:pt>
                <c:pt idx="98">
                  <c:v>24244.983474835604</c:v>
                </c:pt>
                <c:pt idx="99">
                  <c:v>24462.082767584161</c:v>
                </c:pt>
                <c:pt idx="100">
                  <c:v>24694.481731709828</c:v>
                </c:pt>
                <c:pt idx="101">
                  <c:v>24923.085989384163</c:v>
                </c:pt>
                <c:pt idx="102">
                  <c:v>25140.123651808844</c:v>
                </c:pt>
                <c:pt idx="103">
                  <c:v>25374.121393790727</c:v>
                </c:pt>
                <c:pt idx="104">
                  <c:v>25567.261020638678</c:v>
                </c:pt>
                <c:pt idx="105">
                  <c:v>25788.538638241149</c:v>
                </c:pt>
                <c:pt idx="106">
                  <c:v>25994.884897054591</c:v>
                </c:pt>
                <c:pt idx="107">
                  <c:v>26209.522772131877</c:v>
                </c:pt>
                <c:pt idx="108">
                  <c:v>26446.145484056648</c:v>
                </c:pt>
                <c:pt idx="109">
                  <c:v>26667.877345764085</c:v>
                </c:pt>
                <c:pt idx="110">
                  <c:v>26838.854989989315</c:v>
                </c:pt>
                <c:pt idx="111">
                  <c:v>27031.784546677602</c:v>
                </c:pt>
                <c:pt idx="112">
                  <c:v>27243.193317920646</c:v>
                </c:pt>
                <c:pt idx="113">
                  <c:v>27443.234852451667</c:v>
                </c:pt>
                <c:pt idx="114">
                  <c:v>27696.543241599709</c:v>
                </c:pt>
                <c:pt idx="115">
                  <c:v>27903.654701201493</c:v>
                </c:pt>
                <c:pt idx="116">
                  <c:v>28090.976176973349</c:v>
                </c:pt>
                <c:pt idx="117">
                  <c:v>28302.576486938535</c:v>
                </c:pt>
                <c:pt idx="118">
                  <c:v>28524.862959075577</c:v>
                </c:pt>
                <c:pt idx="119">
                  <c:v>28723.201055638372</c:v>
                </c:pt>
                <c:pt idx="120">
                  <c:v>28958.339410835455</c:v>
                </c:pt>
                <c:pt idx="121">
                  <c:v>29208.291468285959</c:v>
                </c:pt>
                <c:pt idx="122">
                  <c:v>29457.047128564154</c:v>
                </c:pt>
                <c:pt idx="123">
                  <c:v>29693.699773568773</c:v>
                </c:pt>
                <c:pt idx="124">
                  <c:v>29924.149364885961</c:v>
                </c:pt>
                <c:pt idx="125">
                  <c:v>30179.37487572194</c:v>
                </c:pt>
                <c:pt idx="126">
                  <c:v>30420.031446571335</c:v>
                </c:pt>
                <c:pt idx="127">
                  <c:v>30690.384476040006</c:v>
                </c:pt>
                <c:pt idx="128">
                  <c:v>30937.855111502926</c:v>
                </c:pt>
                <c:pt idx="129">
                  <c:v>31229.903849973529</c:v>
                </c:pt>
                <c:pt idx="130">
                  <c:v>31504.088509090532</c:v>
                </c:pt>
                <c:pt idx="131">
                  <c:v>31762.948421591504</c:v>
                </c:pt>
                <c:pt idx="132">
                  <c:v>32024.753630199011</c:v>
                </c:pt>
                <c:pt idx="133">
                  <c:v>32273.776187935386</c:v>
                </c:pt>
                <c:pt idx="134">
                  <c:v>32531.531593451698</c:v>
                </c:pt>
                <c:pt idx="135">
                  <c:v>32770.77070431281</c:v>
                </c:pt>
                <c:pt idx="136">
                  <c:v>33039.32541567758</c:v>
                </c:pt>
                <c:pt idx="137">
                  <c:v>33270.479988636638</c:v>
                </c:pt>
                <c:pt idx="138">
                  <c:v>33564.556400154084</c:v>
                </c:pt>
                <c:pt idx="139">
                  <c:v>33804.075973271916</c:v>
                </c:pt>
                <c:pt idx="140">
                  <c:v>34068.646629059047</c:v>
                </c:pt>
                <c:pt idx="141">
                  <c:v>34289.489767104475</c:v>
                </c:pt>
                <c:pt idx="142">
                  <c:v>34501.03386035336</c:v>
                </c:pt>
                <c:pt idx="143">
                  <c:v>34717.170306988904</c:v>
                </c:pt>
                <c:pt idx="144">
                  <c:v>34932.184463170641</c:v>
                </c:pt>
                <c:pt idx="145">
                  <c:v>35176.984014085931</c:v>
                </c:pt>
                <c:pt idx="146">
                  <c:v>35393.010375980331</c:v>
                </c:pt>
                <c:pt idx="147">
                  <c:v>35603.863216983416</c:v>
                </c:pt>
                <c:pt idx="148">
                  <c:v>35812.796105730929</c:v>
                </c:pt>
                <c:pt idx="149">
                  <c:v>35993.128172436169</c:v>
                </c:pt>
                <c:pt idx="150">
                  <c:v>36194.198709510281</c:v>
                </c:pt>
                <c:pt idx="151">
                  <c:v>36368.372914122665</c:v>
                </c:pt>
                <c:pt idx="152">
                  <c:v>36571.286730697771</c:v>
                </c:pt>
                <c:pt idx="153">
                  <c:v>36757.830203495309</c:v>
                </c:pt>
                <c:pt idx="154">
                  <c:v>36956.954726028176</c:v>
                </c:pt>
                <c:pt idx="155">
                  <c:v>37138.156522774843</c:v>
                </c:pt>
                <c:pt idx="156">
                  <c:v>37319.100234010679</c:v>
                </c:pt>
                <c:pt idx="157">
                  <c:v>37534.164535789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2-467A-AE57-8588EFAFB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5-100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0</c:v>
                </c:pt>
                <c:pt idx="173">
                  <c:v>0</c:v>
                </c:pt>
              </c:numCache>
            </c:numRef>
          </c:cat>
          <c:val>
            <c:numRef>
              <c:f>'95-100 year olds'!$O$79:$O$252</c:f>
              <c:numCache>
                <c:formatCode>General</c:formatCode>
                <c:ptCount val="174"/>
                <c:pt idx="0">
                  <c:v>1.2857142857142858</c:v>
                </c:pt>
                <c:pt idx="1">
                  <c:v>1.8895286451722093</c:v>
                </c:pt>
                <c:pt idx="2">
                  <c:v>1.419726650956586</c:v>
                </c:pt>
                <c:pt idx="3">
                  <c:v>0.99600099100422423</c:v>
                </c:pt>
                <c:pt idx="4">
                  <c:v>1.226347931859201</c:v>
                </c:pt>
                <c:pt idx="5">
                  <c:v>1.1975390614739156</c:v>
                </c:pt>
                <c:pt idx="6">
                  <c:v>1.3842916086954771</c:v>
                </c:pt>
                <c:pt idx="7">
                  <c:v>1.0498599898015144</c:v>
                </c:pt>
                <c:pt idx="8">
                  <c:v>1.0858369184821954</c:v>
                </c:pt>
                <c:pt idx="9">
                  <c:v>0.91041653756413199</c:v>
                </c:pt>
                <c:pt idx="10">
                  <c:v>1.4837226343356131</c:v>
                </c:pt>
                <c:pt idx="11">
                  <c:v>1.8127910271466108</c:v>
                </c:pt>
                <c:pt idx="12">
                  <c:v>2.2264583727780378</c:v>
                </c:pt>
                <c:pt idx="13">
                  <c:v>1.6793831879498329</c:v>
                </c:pt>
                <c:pt idx="14">
                  <c:v>1.2626165451199927</c:v>
                </c:pt>
                <c:pt idx="15">
                  <c:v>1.9199608188022315</c:v>
                </c:pt>
                <c:pt idx="16">
                  <c:v>0.84891010574801495</c:v>
                </c:pt>
                <c:pt idx="17">
                  <c:v>4.6338932235181272</c:v>
                </c:pt>
                <c:pt idx="18">
                  <c:v>0.72848871551097294</c:v>
                </c:pt>
                <c:pt idx="19">
                  <c:v>1.5849417689828711</c:v>
                </c:pt>
                <c:pt idx="20">
                  <c:v>1.1554104118109572</c:v>
                </c:pt>
                <c:pt idx="21">
                  <c:v>0.54805373068766627</c:v>
                </c:pt>
                <c:pt idx="22">
                  <c:v>0.83872675583578682</c:v>
                </c:pt>
                <c:pt idx="23">
                  <c:v>0.74560983421742288</c:v>
                </c:pt>
                <c:pt idx="24">
                  <c:v>1.9068699064502441</c:v>
                </c:pt>
                <c:pt idx="25">
                  <c:v>0.79267876838800921</c:v>
                </c:pt>
                <c:pt idx="26">
                  <c:v>0.56953435823963106</c:v>
                </c:pt>
                <c:pt idx="27">
                  <c:v>1.1399234241141352</c:v>
                </c:pt>
                <c:pt idx="28">
                  <c:v>0.7254787321392443</c:v>
                </c:pt>
                <c:pt idx="29">
                  <c:v>0.96043476862243782</c:v>
                </c:pt>
                <c:pt idx="30">
                  <c:v>0.72590760285257561</c:v>
                </c:pt>
                <c:pt idx="31">
                  <c:v>0.61814485967509725</c:v>
                </c:pt>
                <c:pt idx="32">
                  <c:v>0.96360199585819284</c:v>
                </c:pt>
                <c:pt idx="33">
                  <c:v>0.93244652714708909</c:v>
                </c:pt>
                <c:pt idx="34">
                  <c:v>0.67905098472856296</c:v>
                </c:pt>
                <c:pt idx="35">
                  <c:v>0.36007881836967703</c:v>
                </c:pt>
                <c:pt idx="36">
                  <c:v>0.94767108683362045</c:v>
                </c:pt>
                <c:pt idx="37">
                  <c:v>0.70394098245579995</c:v>
                </c:pt>
                <c:pt idx="38">
                  <c:v>0.94586072950108568</c:v>
                </c:pt>
                <c:pt idx="39">
                  <c:v>1.0525707082445444</c:v>
                </c:pt>
                <c:pt idx="40">
                  <c:v>0.67127197815846895</c:v>
                </c:pt>
                <c:pt idx="41">
                  <c:v>0.63786546412269673</c:v>
                </c:pt>
                <c:pt idx="42">
                  <c:v>1.0346148378015361</c:v>
                </c:pt>
                <c:pt idx="43">
                  <c:v>0.74081723598803439</c:v>
                </c:pt>
                <c:pt idx="44">
                  <c:v>1.4342199859325861</c:v>
                </c:pt>
                <c:pt idx="45">
                  <c:v>1.4882876161026122</c:v>
                </c:pt>
                <c:pt idx="46">
                  <c:v>0.66758282489260712</c:v>
                </c:pt>
                <c:pt idx="47">
                  <c:v>0.87458236365729791</c:v>
                </c:pt>
                <c:pt idx="48">
                  <c:v>1.166227033963263</c:v>
                </c:pt>
                <c:pt idx="49">
                  <c:v>0.59103391570705432</c:v>
                </c:pt>
                <c:pt idx="50">
                  <c:v>0.54243382108414839</c:v>
                </c:pt>
                <c:pt idx="51">
                  <c:v>2.0378303185321522</c:v>
                </c:pt>
                <c:pt idx="52">
                  <c:v>0.45766403557732399</c:v>
                </c:pt>
                <c:pt idx="53">
                  <c:v>0.6885725591766918</c:v>
                </c:pt>
                <c:pt idx="54">
                  <c:v>0.61212602092655655</c:v>
                </c:pt>
                <c:pt idx="55">
                  <c:v>0.71224036403438618</c:v>
                </c:pt>
                <c:pt idx="56">
                  <c:v>1.01306589504744</c:v>
                </c:pt>
                <c:pt idx="57">
                  <c:v>0.73344736657121534</c:v>
                </c:pt>
                <c:pt idx="58">
                  <c:v>0.42788730348627629</c:v>
                </c:pt>
                <c:pt idx="59">
                  <c:v>0.60186837902235568</c:v>
                </c:pt>
                <c:pt idx="60">
                  <c:v>0.73437945900174639</c:v>
                </c:pt>
                <c:pt idx="61">
                  <c:v>0.28482952602202594</c:v>
                </c:pt>
                <c:pt idx="62">
                  <c:v>0.50374916131123704</c:v>
                </c:pt>
                <c:pt idx="63">
                  <c:v>0.52795861818145118</c:v>
                </c:pt>
                <c:pt idx="64">
                  <c:v>0.58359186552384268</c:v>
                </c:pt>
                <c:pt idx="65">
                  <c:v>0.75658401696724109</c:v>
                </c:pt>
                <c:pt idx="66">
                  <c:v>0.54064387616022602</c:v>
                </c:pt>
                <c:pt idx="67">
                  <c:v>0.49207032923068883</c:v>
                </c:pt>
                <c:pt idx="68">
                  <c:v>0.51137954038638855</c:v>
                </c:pt>
                <c:pt idx="69">
                  <c:v>0.34639182460792106</c:v>
                </c:pt>
                <c:pt idx="70">
                  <c:v>0.27089000689830062</c:v>
                </c:pt>
                <c:pt idx="71">
                  <c:v>0.52550387913124286</c:v>
                </c:pt>
                <c:pt idx="72">
                  <c:v>0.46269106784027808</c:v>
                </c:pt>
                <c:pt idx="73">
                  <c:v>1.0377181358609562</c:v>
                </c:pt>
                <c:pt idx="74">
                  <c:v>0.45316223756820945</c:v>
                </c:pt>
                <c:pt idx="75">
                  <c:v>0.57883380746573476</c:v>
                </c:pt>
                <c:pt idx="76">
                  <c:v>0.57748577568031745</c:v>
                </c:pt>
                <c:pt idx="77">
                  <c:v>0.42985717876536017</c:v>
                </c:pt>
                <c:pt idx="78">
                  <c:v>0.29565079275006156</c:v>
                </c:pt>
                <c:pt idx="79">
                  <c:v>0.43008074350650705</c:v>
                </c:pt>
                <c:pt idx="80">
                  <c:v>0.38226622860765946</c:v>
                </c:pt>
                <c:pt idx="81">
                  <c:v>0.60095608687805258</c:v>
                </c:pt>
                <c:pt idx="82">
                  <c:v>0.60734298356873817</c:v>
                </c:pt>
                <c:pt idx="83">
                  <c:v>0.98629153872022757</c:v>
                </c:pt>
                <c:pt idx="84">
                  <c:v>0.48454278987473992</c:v>
                </c:pt>
                <c:pt idx="85">
                  <c:v>0.48009064564597259</c:v>
                </c:pt>
                <c:pt idx="86">
                  <c:v>0.59750619126703897</c:v>
                </c:pt>
                <c:pt idx="87">
                  <c:v>0.5561835473508101</c:v>
                </c:pt>
                <c:pt idx="88">
                  <c:v>0.67298106799034685</c:v>
                </c:pt>
                <c:pt idx="89">
                  <c:v>0.30161863010645978</c:v>
                </c:pt>
                <c:pt idx="90">
                  <c:v>0.20517013494135242</c:v>
                </c:pt>
                <c:pt idx="91">
                  <c:v>0.46077924684543348</c:v>
                </c:pt>
                <c:pt idx="92">
                  <c:v>0.79229658327394403</c:v>
                </c:pt>
                <c:pt idx="93">
                  <c:v>0.66170365358913819</c:v>
                </c:pt>
                <c:pt idx="94">
                  <c:v>0.31870596284182762</c:v>
                </c:pt>
                <c:pt idx="95">
                  <c:v>0.46971915601792197</c:v>
                </c:pt>
                <c:pt idx="96">
                  <c:v>0.1006963322728644</c:v>
                </c:pt>
                <c:pt idx="97">
                  <c:v>0.63486290965883152</c:v>
                </c:pt>
                <c:pt idx="98">
                  <c:v>0.49011887559644751</c:v>
                </c:pt>
                <c:pt idx="99">
                  <c:v>0.38525496047129826</c:v>
                </c:pt>
                <c:pt idx="100">
                  <c:v>0.77427439245553653</c:v>
                </c:pt>
                <c:pt idx="101">
                  <c:v>1.098885803541332</c:v>
                </c:pt>
                <c:pt idx="102">
                  <c:v>0.71981041723566808</c:v>
                </c:pt>
                <c:pt idx="103">
                  <c:v>0.32642457659043722</c:v>
                </c:pt>
                <c:pt idx="104">
                  <c:v>0.27491148491746054</c:v>
                </c:pt>
                <c:pt idx="105">
                  <c:v>0.47270234433091624</c:v>
                </c:pt>
                <c:pt idx="106">
                  <c:v>0.55734720303807372</c:v>
                </c:pt>
                <c:pt idx="107">
                  <c:v>0.20282378623424704</c:v>
                </c:pt>
                <c:pt idx="108">
                  <c:v>0.41102635217775702</c:v>
                </c:pt>
                <c:pt idx="109">
                  <c:v>0.53847460600995545</c:v>
                </c:pt>
                <c:pt idx="110">
                  <c:v>0.93791607041107394</c:v>
                </c:pt>
                <c:pt idx="111">
                  <c:v>0.19848855956261688</c:v>
                </c:pt>
                <c:pt idx="112">
                  <c:v>0.27860843699559734</c:v>
                </c:pt>
                <c:pt idx="113">
                  <c:v>0.59312084800521736</c:v>
                </c:pt>
                <c:pt idx="114">
                  <c:v>0.22414376647093803</c:v>
                </c:pt>
                <c:pt idx="115">
                  <c:v>0.15856815962843018</c:v>
                </c:pt>
                <c:pt idx="116">
                  <c:v>0.23803071342062576</c:v>
                </c:pt>
                <c:pt idx="117">
                  <c:v>1.0205596047198793</c:v>
                </c:pt>
                <c:pt idx="118">
                  <c:v>0.37603343840864872</c:v>
                </c:pt>
                <c:pt idx="119">
                  <c:v>0.45157871705978231</c:v>
                </c:pt>
                <c:pt idx="120">
                  <c:v>1.3311026374379367</c:v>
                </c:pt>
                <c:pt idx="121">
                  <c:v>1.4267797230694856</c:v>
                </c:pt>
                <c:pt idx="122">
                  <c:v>0.6425326424399419</c:v>
                </c:pt>
                <c:pt idx="123">
                  <c:v>0.74610970122141906</c:v>
                </c:pt>
                <c:pt idx="124">
                  <c:v>0.17723145350727143</c:v>
                </c:pt>
                <c:pt idx="125">
                  <c:v>0.24933629167119931</c:v>
                </c:pt>
                <c:pt idx="126">
                  <c:v>0.47182603289803099</c:v>
                </c:pt>
                <c:pt idx="127">
                  <c:v>0.19257022181493971</c:v>
                </c:pt>
                <c:pt idx="128">
                  <c:v>0.21023423796641924</c:v>
                </c:pt>
                <c:pt idx="129">
                  <c:v>0.13771111980894668</c:v>
                </c:pt>
                <c:pt idx="130">
                  <c:v>0.17759271459776221</c:v>
                </c:pt>
                <c:pt idx="131">
                  <c:v>0.23930686783722449</c:v>
                </c:pt>
                <c:pt idx="132">
                  <c:v>0.15395556426756485</c:v>
                </c:pt>
                <c:pt idx="133">
                  <c:v>0</c:v>
                </c:pt>
                <c:pt idx="134">
                  <c:v>0.17340268867195219</c:v>
                </c:pt>
                <c:pt idx="135">
                  <c:v>0.30977756481032132</c:v>
                </c:pt>
                <c:pt idx="136">
                  <c:v>0.27393611653549105</c:v>
                </c:pt>
                <c:pt idx="137">
                  <c:v>0.16149436341200538</c:v>
                </c:pt>
                <c:pt idx="138">
                  <c:v>0.26446179560739036</c:v>
                </c:pt>
                <c:pt idx="139">
                  <c:v>0.28150225127266437</c:v>
                </c:pt>
                <c:pt idx="140">
                  <c:v>0.15318909142852732</c:v>
                </c:pt>
                <c:pt idx="141">
                  <c:v>0.12543057643224631</c:v>
                </c:pt>
                <c:pt idx="142">
                  <c:v>0.20540404486263275</c:v>
                </c:pt>
                <c:pt idx="143">
                  <c:v>0.80728299933253889</c:v>
                </c:pt>
                <c:pt idx="144">
                  <c:v>9.9149982879959048E-2</c:v>
                </c:pt>
                <c:pt idx="145">
                  <c:v>0.11690436127969048</c:v>
                </c:pt>
                <c:pt idx="146">
                  <c:v>0.26036055895339455</c:v>
                </c:pt>
                <c:pt idx="147">
                  <c:v>0.30096299034359192</c:v>
                </c:pt>
                <c:pt idx="148">
                  <c:v>0.17249905138857419</c:v>
                </c:pt>
                <c:pt idx="149">
                  <c:v>0.2421282677273526</c:v>
                </c:pt>
                <c:pt idx="150">
                  <c:v>0.28548517775029741</c:v>
                </c:pt>
                <c:pt idx="151">
                  <c:v>0.28050485898825878</c:v>
                </c:pt>
                <c:pt idx="152">
                  <c:v>0.62012570041691839</c:v>
                </c:pt>
                <c:pt idx="153">
                  <c:v>0.10155125712725475</c:v>
                </c:pt>
                <c:pt idx="154">
                  <c:v>0.39911873933400838</c:v>
                </c:pt>
                <c:pt idx="155">
                  <c:v>0.39215607121424723</c:v>
                </c:pt>
                <c:pt idx="156">
                  <c:v>0.32109572297292227</c:v>
                </c:pt>
                <c:pt idx="157">
                  <c:v>0.44169184433892111</c:v>
                </c:pt>
                <c:pt idx="158">
                  <c:v>0</c:v>
                </c:pt>
                <c:pt idx="159">
                  <c:v>0</c:v>
                </c:pt>
                <c:pt idx="160">
                  <c:v>0.20948834032383282</c:v>
                </c:pt>
                <c:pt idx="161">
                  <c:v>0.20583379433316262</c:v>
                </c:pt>
                <c:pt idx="162">
                  <c:v>0</c:v>
                </c:pt>
                <c:pt idx="163">
                  <c:v>0.28387835995424171</c:v>
                </c:pt>
                <c:pt idx="164">
                  <c:v>0.27892607229658456</c:v>
                </c:pt>
                <c:pt idx="165">
                  <c:v>0.13703008890734045</c:v>
                </c:pt>
                <c:pt idx="166">
                  <c:v>0.26927916937055102</c:v>
                </c:pt>
                <c:pt idx="167">
                  <c:v>8.4666101157886184E-2</c:v>
                </c:pt>
                <c:pt idx="168">
                  <c:v>0.12998295652296007</c:v>
                </c:pt>
                <c:pt idx="169">
                  <c:v>5.1086156104735839E-2</c:v>
                </c:pt>
                <c:pt idx="170">
                  <c:v>2.509747638622575E-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81-4BD9-AD83-1ACF6A99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5-100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4</c:v>
                      </c:pt>
                      <c:pt idx="1">
                        <c:v>13.13</c:v>
                      </c:pt>
                      <c:pt idx="2">
                        <c:v>17.341699999999999</c:v>
                      </c:pt>
                      <c:pt idx="3">
                        <c:v>20.606019999999997</c:v>
                      </c:pt>
                      <c:pt idx="4">
                        <c:v>19.771476190000001</c:v>
                      </c:pt>
                      <c:pt idx="5">
                        <c:v>13.663130651299999</c:v>
                      </c:pt>
                      <c:pt idx="6">
                        <c:v>13.799761957812999</c:v>
                      </c:pt>
                      <c:pt idx="7">
                        <c:v>17.154165633712157</c:v>
                      </c:pt>
                      <c:pt idx="8">
                        <c:v>12.99428046753696</c:v>
                      </c:pt>
                      <c:pt idx="9">
                        <c:v>16.405279090265413</c:v>
                      </c:pt>
                      <c:pt idx="10">
                        <c:v>14.360087630345658</c:v>
                      </c:pt>
                      <c:pt idx="11">
                        <c:v>11.156683466653165</c:v>
                      </c:pt>
                      <c:pt idx="12">
                        <c:v>9.0146002410557582</c:v>
                      </c:pt>
                      <c:pt idx="13">
                        <c:v>10.242839523899605</c:v>
                      </c:pt>
                      <c:pt idx="14">
                        <c:v>14.943164772089091</c:v>
                      </c:pt>
                      <c:pt idx="15">
                        <c:v>11.609689553699987</c:v>
                      </c:pt>
                      <c:pt idx="16">
                        <c:v>18.761258318779177</c:v>
                      </c:pt>
                      <c:pt idx="17">
                        <c:v>4.7372177254917425</c:v>
                      </c:pt>
                      <c:pt idx="18">
                        <c:v>22.726802038046635</c:v>
                      </c:pt>
                      <c:pt idx="19">
                        <c:v>16.913525306209443</c:v>
                      </c:pt>
                      <c:pt idx="20">
                        <c:v>17.082660559271538</c:v>
                      </c:pt>
                      <c:pt idx="21">
                        <c:v>35.739366270075955</c:v>
                      </c:pt>
                      <c:pt idx="22">
                        <c:v>21.160169615765664</c:v>
                      </c:pt>
                      <c:pt idx="23">
                        <c:v>21.371771311923318</c:v>
                      </c:pt>
                      <c:pt idx="24">
                        <c:v>13.967081133851064</c:v>
                      </c:pt>
                      <c:pt idx="25">
                        <c:v>33.343231870448086</c:v>
                      </c:pt>
                      <c:pt idx="26">
                        <c:v>38.857689449022189</c:v>
                      </c:pt>
                      <c:pt idx="27">
                        <c:v>23.547759806107447</c:v>
                      </c:pt>
                      <c:pt idx="28">
                        <c:v>21.140655470372021</c:v>
                      </c:pt>
                      <c:pt idx="29">
                        <c:v>13.345038765672339</c:v>
                      </c:pt>
                      <c:pt idx="30">
                        <c:v>17.522035899327783</c:v>
                      </c:pt>
                      <c:pt idx="31">
                        <c:v>20.41991106729353</c:v>
                      </c:pt>
                      <c:pt idx="32">
                        <c:v>17.874228820904271</c:v>
                      </c:pt>
                      <c:pt idx="33">
                        <c:v>16.664281023796907</c:v>
                      </c:pt>
                      <c:pt idx="34">
                        <c:v>23.843808764882741</c:v>
                      </c:pt>
                      <c:pt idx="35">
                        <c:v>33.998466144750445</c:v>
                      </c:pt>
                      <c:pt idx="36">
                        <c:v>20.030762970282137</c:v>
                      </c:pt>
                      <c:pt idx="37">
                        <c:v>28.901529428549942</c:v>
                      </c:pt>
                      <c:pt idx="38">
                        <c:v>18.973854069843039</c:v>
                      </c:pt>
                      <c:pt idx="39">
                        <c:v>16.215347593535089</c:v>
                      </c:pt>
                      <c:pt idx="40">
                        <c:v>20.844092270235105</c:v>
                      </c:pt>
                      <c:pt idx="41">
                        <c:v>24.060037934785665</c:v>
                      </c:pt>
                      <c:pt idx="42">
                        <c:v>18.225478735600142</c:v>
                      </c:pt>
                      <c:pt idx="43">
                        <c:v>29.145578078013891</c:v>
                      </c:pt>
                      <c:pt idx="44">
                        <c:v>13.943858143639279</c:v>
                      </c:pt>
                      <c:pt idx="45">
                        <c:v>10.953675230614412</c:v>
                      </c:pt>
                      <c:pt idx="46">
                        <c:v>12.643670837623493</c:v>
                      </c:pt>
                      <c:pt idx="47">
                        <c:v>14.366370989249695</c:v>
                      </c:pt>
                      <c:pt idx="48">
                        <c:v>11.285582543777259</c:v>
                      </c:pt>
                      <c:pt idx="49">
                        <c:v>16.283483384592905</c:v>
                      </c:pt>
                      <c:pt idx="50">
                        <c:v>21.380213683970485</c:v>
                      </c:pt>
                      <c:pt idx="51">
                        <c:v>4.9832344201869665</c:v>
                      </c:pt>
                      <c:pt idx="52">
                        <c:v>23.487644900481239</c:v>
                      </c:pt>
                      <c:pt idx="53">
                        <c:v>13.5557264854206</c:v>
                      </c:pt>
                      <c:pt idx="54">
                        <c:v>20.536925625412209</c:v>
                      </c:pt>
                      <c:pt idx="55">
                        <c:v>13.828196587777555</c:v>
                      </c:pt>
                      <c:pt idx="56">
                        <c:v>12.220668734448413</c:v>
                      </c:pt>
                      <c:pt idx="57">
                        <c:v>12.342875421792897</c:v>
                      </c:pt>
                      <c:pt idx="58">
                        <c:v>28.494409545167603</c:v>
                      </c:pt>
                      <c:pt idx="59">
                        <c:v>17.98709602538705</c:v>
                      </c:pt>
                      <c:pt idx="60">
                        <c:v>16.350270287076832</c:v>
                      </c:pt>
                      <c:pt idx="61">
                        <c:v>22.0183639865968</c:v>
                      </c:pt>
                      <c:pt idx="62">
                        <c:v>18.532123022052303</c:v>
                      </c:pt>
                      <c:pt idx="63">
                        <c:v>18.717444252272827</c:v>
                      </c:pt>
                      <c:pt idx="64">
                        <c:v>18.904618694795555</c:v>
                      </c:pt>
                      <c:pt idx="65">
                        <c:v>15.27493190539481</c:v>
                      </c:pt>
                      <c:pt idx="66">
                        <c:v>21.213061683617042</c:v>
                      </c:pt>
                      <c:pt idx="67">
                        <c:v>19.477447545866557</c:v>
                      </c:pt>
                      <c:pt idx="68">
                        <c:v>25.573888627722791</c:v>
                      </c:pt>
                      <c:pt idx="69">
                        <c:v>23.84273308984617</c:v>
                      </c:pt>
                      <c:pt idx="70">
                        <c:v>28.094687157535404</c:v>
                      </c:pt>
                      <c:pt idx="71">
                        <c:v>24.321972024952078</c:v>
                      </c:pt>
                      <c:pt idx="72">
                        <c:v>28.659390369401862</c:v>
                      </c:pt>
                      <c:pt idx="73">
                        <c:v>8.270281220884538</c:v>
                      </c:pt>
                      <c:pt idx="74">
                        <c:v>18.794214074460111</c:v>
                      </c:pt>
                      <c:pt idx="75">
                        <c:v>12.654770810136476</c:v>
                      </c:pt>
                      <c:pt idx="76">
                        <c:v>21.302197530396402</c:v>
                      </c:pt>
                      <c:pt idx="77">
                        <c:v>19.363697555130329</c:v>
                      </c:pt>
                      <c:pt idx="78">
                        <c:v>26.076446040908841</c:v>
                      </c:pt>
                      <c:pt idx="79">
                        <c:v>24.142442959541441</c:v>
                      </c:pt>
                      <c:pt idx="80">
                        <c:v>35.467443475108148</c:v>
                      </c:pt>
                      <c:pt idx="81">
                        <c:v>22.388823693662019</c:v>
                      </c:pt>
                      <c:pt idx="82">
                        <c:v>15.828898351419047</c:v>
                      </c:pt>
                      <c:pt idx="83">
                        <c:v>9.1355356199618498</c:v>
                      </c:pt>
                      <c:pt idx="84">
                        <c:v>18.453781952322938</c:v>
                      </c:pt>
                      <c:pt idx="85">
                        <c:v>16.308529800365395</c:v>
                      </c:pt>
                      <c:pt idx="86">
                        <c:v>16.47161509836905</c:v>
                      </c:pt>
                      <c:pt idx="87">
                        <c:v>16.63633124935274</c:v>
                      </c:pt>
                      <c:pt idx="88">
                        <c:v>14.40230962443966</c:v>
                      </c:pt>
                      <c:pt idx="89">
                        <c:v>21.819499081026084</c:v>
                      </c:pt>
                      <c:pt idx="90">
                        <c:v>24.486326746484828</c:v>
                      </c:pt>
                      <c:pt idx="91">
                        <c:v>17.311833009764776</c:v>
                      </c:pt>
                      <c:pt idx="92">
                        <c:v>12.489250957044586</c:v>
                      </c:pt>
                      <c:pt idx="93">
                        <c:v>12.614143466615033</c:v>
                      </c:pt>
                      <c:pt idx="94">
                        <c:v>15.28834188153742</c:v>
                      </c:pt>
                      <c:pt idx="95">
                        <c:v>15.441225300352794</c:v>
                      </c:pt>
                      <c:pt idx="96">
                        <c:v>28.592002181153255</c:v>
                      </c:pt>
                      <c:pt idx="97">
                        <c:v>10.501062619259923</c:v>
                      </c:pt>
                      <c:pt idx="98">
                        <c:v>10.606073245452523</c:v>
                      </c:pt>
                      <c:pt idx="99">
                        <c:v>13.390167472383808</c:v>
                      </c:pt>
                      <c:pt idx="100">
                        <c:v>5.4096276588430587</c:v>
                      </c:pt>
                      <c:pt idx="101">
                        <c:v>5.4637239354314895</c:v>
                      </c:pt>
                      <c:pt idx="102">
                        <c:v>8.2775417621787071</c:v>
                      </c:pt>
                      <c:pt idx="103">
                        <c:v>19.507406752867819</c:v>
                      </c:pt>
                      <c:pt idx="104">
                        <c:v>19.702480820396495</c:v>
                      </c:pt>
                      <c:pt idx="105">
                        <c:v>8.5283595551144842</c:v>
                      </c:pt>
                      <c:pt idx="106">
                        <c:v>14.356071917776047</c:v>
                      </c:pt>
                      <c:pt idx="107">
                        <c:v>17.39955916434457</c:v>
                      </c:pt>
                      <c:pt idx="108">
                        <c:v>11.715703170658676</c:v>
                      </c:pt>
                      <c:pt idx="109">
                        <c:v>8.8746451517739473</c:v>
                      </c:pt>
                      <c:pt idx="110">
                        <c:v>5.9755944021944574</c:v>
                      </c:pt>
                      <c:pt idx="111">
                        <c:v>15.088375865541007</c:v>
                      </c:pt>
                      <c:pt idx="112">
                        <c:v>9.14355577451785</c:v>
                      </c:pt>
                      <c:pt idx="113">
                        <c:v>9.2349913322630286</c:v>
                      </c:pt>
                      <c:pt idx="114">
                        <c:v>18.654682491171318</c:v>
                      </c:pt>
                      <c:pt idx="115">
                        <c:v>15.701024430069193</c:v>
                      </c:pt>
                      <c:pt idx="116">
                        <c:v>19.029641609243861</c:v>
                      </c:pt>
                      <c:pt idx="117">
                        <c:v>6.406646008445434</c:v>
                      </c:pt>
                      <c:pt idx="118">
                        <c:v>16.17678117132472</c:v>
                      </c:pt>
                      <c:pt idx="119">
                        <c:v>9.8031293898227805</c:v>
                      </c:pt>
                      <c:pt idx="120">
                        <c:v>3.3003868945736694</c:v>
                      </c:pt>
                      <c:pt idx="121">
                        <c:v>3.333390763519406</c:v>
                      </c:pt>
                      <c:pt idx="122">
                        <c:v>6.7334493423091999</c:v>
                      </c:pt>
                      <c:pt idx="123">
                        <c:v>6.8007838357322923</c:v>
                      </c:pt>
                      <c:pt idx="124">
                        <c:v>24.040770859313653</c:v>
                      </c:pt>
                      <c:pt idx="125">
                        <c:v>13.874959181661023</c:v>
                      </c:pt>
                      <c:pt idx="126">
                        <c:v>10.510281580108225</c:v>
                      </c:pt>
                      <c:pt idx="127">
                        <c:v>17.692307326515511</c:v>
                      </c:pt>
                      <c:pt idx="128">
                        <c:v>17.869230399780669</c:v>
                      </c:pt>
                      <c:pt idx="129">
                        <c:v>21.657507244534173</c:v>
                      </c:pt>
                      <c:pt idx="130">
                        <c:v>29.165443089306017</c:v>
                      </c:pt>
                      <c:pt idx="131">
                        <c:v>18.410685950124424</c:v>
                      </c:pt>
                      <c:pt idx="132">
                        <c:v>26.032709933475935</c:v>
                      </c:pt>
                      <c:pt idx="133">
                        <c:v>0</c:v>
                      </c:pt>
                      <c:pt idx="134">
                        <c:v>22.762257774118972</c:v>
                      </c:pt>
                      <c:pt idx="135">
                        <c:v>11.494940175930083</c:v>
                      </c:pt>
                      <c:pt idx="136">
                        <c:v>15.47985277025251</c:v>
                      </c:pt>
                      <c:pt idx="137">
                        <c:v>19.543314122443793</c:v>
                      </c:pt>
                      <c:pt idx="138">
                        <c:v>15.790997810934584</c:v>
                      </c:pt>
                      <c:pt idx="139">
                        <c:v>15.948907789043931</c:v>
                      </c:pt>
                      <c:pt idx="140">
                        <c:v>20.135496083667963</c:v>
                      </c:pt>
                      <c:pt idx="141">
                        <c:v>24.404221253405574</c:v>
                      </c:pt>
                      <c:pt idx="142">
                        <c:v>16.432175643959752</c:v>
                      </c:pt>
                      <c:pt idx="143">
                        <c:v>4.1491243500998376</c:v>
                      </c:pt>
                      <c:pt idx="144">
                        <c:v>16.762462374403345</c:v>
                      </c:pt>
                      <c:pt idx="145">
                        <c:v>16.930086998147377</c:v>
                      </c:pt>
                      <c:pt idx="146">
                        <c:v>21.374234835161062</c:v>
                      </c:pt>
                      <c:pt idx="147">
                        <c:v>8.6351908734050689</c:v>
                      </c:pt>
                      <c:pt idx="148">
                        <c:v>13.08231417320868</c:v>
                      </c:pt>
                      <c:pt idx="149">
                        <c:v>13.213137314940766</c:v>
                      </c:pt>
                      <c:pt idx="150">
                        <c:v>8.8968457920601161</c:v>
                      </c:pt>
                      <c:pt idx="151">
                        <c:v>8.9858142499807165</c:v>
                      </c:pt>
                      <c:pt idx="152">
                        <c:v>4.5378361962402618</c:v>
                      </c:pt>
                      <c:pt idx="153">
                        <c:v>18.332858232810658</c:v>
                      </c:pt>
                      <c:pt idx="154">
                        <c:v>4.6290467037846907</c:v>
                      </c:pt>
                      <c:pt idx="155">
                        <c:v>4.6753371708225373</c:v>
                      </c:pt>
                      <c:pt idx="156">
                        <c:v>4.7220905425307631</c:v>
                      </c:pt>
                      <c:pt idx="157">
                        <c:v>4.7693114479560705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9.8276527082811747</c:v>
                      </c:pt>
                      <c:pt idx="161">
                        <c:v>9.9259292353639861</c:v>
                      </c:pt>
                      <c:pt idx="162">
                        <c:v>0</c:v>
                      </c:pt>
                      <c:pt idx="163">
                        <c:v>10.125440412994802</c:v>
                      </c:pt>
                      <c:pt idx="164">
                        <c:v>5.1133474085623751</c:v>
                      </c:pt>
                      <c:pt idx="165">
                        <c:v>10.328961765295999</c:v>
                      </c:pt>
                      <c:pt idx="166">
                        <c:v>5.2161256914744794</c:v>
                      </c:pt>
                      <c:pt idx="167">
                        <c:v>26.34143474194612</c:v>
                      </c:pt>
                      <c:pt idx="168">
                        <c:v>10.641939635746231</c:v>
                      </c:pt>
                      <c:pt idx="169">
                        <c:v>10.748359032103695</c:v>
                      </c:pt>
                      <c:pt idx="170">
                        <c:v>10.855842622424731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9E81-4BD9-AD83-1ACF6A99A10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8</c:v>
                      </c:pt>
                      <c:pt idx="1">
                        <c:v>24.80951111111111</c:v>
                      </c:pt>
                      <c:pt idx="2">
                        <c:v>24.620473662893826</c:v>
                      </c:pt>
                      <c:pt idx="3">
                        <c:v>20.523616340652861</c:v>
                      </c:pt>
                      <c:pt idx="4">
                        <c:v>24.246708935409934</c:v>
                      </c:pt>
                      <c:pt idx="5">
                        <c:v>16.362132656953293</c:v>
                      </c:pt>
                      <c:pt idx="6">
                        <c:v>19.102894680195604</c:v>
                      </c:pt>
                      <c:pt idx="7">
                        <c:v>18.009472157262532</c:v>
                      </c:pt>
                      <c:pt idx="8">
                        <c:v>14.109669460763714</c:v>
                      </c:pt>
                      <c:pt idx="9">
                        <c:v>14.93563738713269</c:v>
                      </c:pt>
                      <c:pt idx="10">
                        <c:v>21.306387048186714</c:v>
                      </c:pt>
                      <c:pt idx="11">
                        <c:v>20.224735681063802</c:v>
                      </c:pt>
                      <c:pt idx="12">
                        <c:v>20.070632183945509</c:v>
                      </c:pt>
                      <c:pt idx="13">
                        <c:v>17.201652493305065</c:v>
                      </c:pt>
                      <c:pt idx="14">
                        <c:v>18.867487077693909</c:v>
                      </c:pt>
                      <c:pt idx="15">
                        <c:v>22.290149061561539</c:v>
                      </c:pt>
                      <c:pt idx="16">
                        <c:v>15.926621783360657</c:v>
                      </c:pt>
                      <c:pt idx="17">
                        <c:v>21.951761116486139</c:v>
                      </c:pt>
                      <c:pt idx="18">
                        <c:v>16.556218824368756</c:v>
                      </c:pt>
                      <c:pt idx="19">
                        <c:v>26.806952718560151</c:v>
                      </c:pt>
                      <c:pt idx="20">
                        <c:v>19.737483871614725</c:v>
                      </c:pt>
                      <c:pt idx="21">
                        <c:v>19.587093016728073</c:v>
                      </c:pt>
                      <c:pt idx="22">
                        <c:v>17.747600414766122</c:v>
                      </c:pt>
                      <c:pt idx="23">
                        <c:v>15.93500286481582</c:v>
                      </c:pt>
                      <c:pt idx="24">
                        <c:v>26.633406695089548</c:v>
                      </c:pt>
                      <c:pt idx="25">
                        <c:v>26.430471973142605</c:v>
                      </c:pt>
                      <c:pt idx="26">
                        <c:v>22.130789223023736</c:v>
                      </c:pt>
                      <c:pt idx="27">
                        <c:v>26.842642988395202</c:v>
                      </c:pt>
                      <c:pt idx="28">
                        <c:v>15.337095927238073</c:v>
                      </c:pt>
                      <c:pt idx="29">
                        <c:v>12.817039219165975</c:v>
                      </c:pt>
                      <c:pt idx="30">
                        <c:v>12.719379076777805</c:v>
                      </c:pt>
                      <c:pt idx="31">
                        <c:v>12.622463061270125</c:v>
                      </c:pt>
                      <c:pt idx="32">
                        <c:v>17.223642566249389</c:v>
                      </c:pt>
                      <c:pt idx="33">
                        <c:v>15.538550968042564</c:v>
                      </c:pt>
                      <c:pt idx="34">
                        <c:v>16.191161821473166</c:v>
                      </c:pt>
                      <c:pt idx="35">
                        <c:v>12.24212751578321</c:v>
                      </c:pt>
                      <c:pt idx="36">
                        <c:v>18.982574914153911</c:v>
                      </c:pt>
                      <c:pt idx="37">
                        <c:v>20.344971020408661</c:v>
                      </c:pt>
                      <c:pt idx="38">
                        <c:v>17.946623451948881</c:v>
                      </c:pt>
                      <c:pt idx="39">
                        <c:v>17.067799900958697</c:v>
                      </c:pt>
                      <c:pt idx="40">
                        <c:v>13.992055051158371</c:v>
                      </c:pt>
                      <c:pt idx="41">
                        <c:v>15.347067264081748</c:v>
                      </c:pt>
                      <c:pt idx="42">
                        <c:v>18.856350725888284</c:v>
                      </c:pt>
                      <c:pt idx="43">
                        <c:v>21.591546593027697</c:v>
                      </c:pt>
                      <c:pt idx="44">
                        <c:v>19.998560030616304</c:v>
                      </c:pt>
                      <c:pt idx="45">
                        <c:v>16.302219196533354</c:v>
                      </c:pt>
                      <c:pt idx="46">
                        <c:v>8.4406974947929676</c:v>
                      </c:pt>
                      <c:pt idx="47">
                        <c:v>12.564574696955631</c:v>
                      </c:pt>
                      <c:pt idx="48">
                        <c:v>13.16155145657693</c:v>
                      </c:pt>
                      <c:pt idx="49">
                        <c:v>9.624090946146703</c:v>
                      </c:pt>
                      <c:pt idx="50">
                        <c:v>11.597351004191706</c:v>
                      </c:pt>
                      <c:pt idx="51">
                        <c:v>10.154986185809991</c:v>
                      </c:pt>
                      <c:pt idx="52">
                        <c:v>10.749450351361398</c:v>
                      </c:pt>
                      <c:pt idx="53">
                        <c:v>9.334101277565324</c:v>
                      </c:pt>
                      <c:pt idx="54">
                        <c:v>12.57118656514821</c:v>
                      </c:pt>
                      <c:pt idx="55">
                        <c:v>9.8489997716177431</c:v>
                      </c:pt>
                      <c:pt idx="56">
                        <c:v>12.380342709542248</c:v>
                      </c:pt>
                      <c:pt idx="57">
                        <c:v>9.0528494740305785</c:v>
                      </c:pt>
                      <c:pt idx="58">
                        <c:v>12.192396064715378</c:v>
                      </c:pt>
                      <c:pt idx="59">
                        <c:v>10.82586432811916</c:v>
                      </c:pt>
                      <c:pt idx="60">
                        <c:v>12.007302647955813</c:v>
                      </c:pt>
                      <c:pt idx="61">
                        <c:v>6.271480178082812</c:v>
                      </c:pt>
                      <c:pt idx="62">
                        <c:v>9.3355414296755157</c:v>
                      </c:pt>
                      <c:pt idx="63">
                        <c:v>9.8820360033183068</c:v>
                      </c:pt>
                      <c:pt idx="64">
                        <c:v>11.03258169111265</c:v>
                      </c:pt>
                      <c:pt idx="65">
                        <c:v>11.55676933988468</c:v>
                      </c:pt>
                      <c:pt idx="66">
                        <c:v>11.468711893856687</c:v>
                      </c:pt>
                      <c:pt idx="67">
                        <c:v>9.5842740264680284</c:v>
                      </c:pt>
                      <c:pt idx="68">
                        <c:v>13.077963412337569</c:v>
                      </c:pt>
                      <c:pt idx="69">
                        <c:v>8.2589278186314701</c:v>
                      </c:pt>
                      <c:pt idx="70">
                        <c:v>7.610569997910364</c:v>
                      </c:pt>
                      <c:pt idx="71">
                        <c:v>12.781290647233886</c:v>
                      </c:pt>
                      <c:pt idx="72">
                        <c:v>13.260443933669929</c:v>
                      </c:pt>
                      <c:pt idx="73">
                        <c:v>8.5822208115821752</c:v>
                      </c:pt>
                      <c:pt idx="74">
                        <c:v>8.5168281033182787</c:v>
                      </c:pt>
                      <c:pt idx="75">
                        <c:v>7.3250091706375375</c:v>
                      </c:pt>
                      <c:pt idx="76">
                        <c:v>12.30171606453631</c:v>
                      </c:pt>
                      <c:pt idx="77">
                        <c:v>8.3236244015140262</c:v>
                      </c:pt>
                      <c:pt idx="78">
                        <c:v>7.7095219440989036</c:v>
                      </c:pt>
                      <c:pt idx="79">
                        <c:v>10.383199818103019</c:v>
                      </c:pt>
                      <c:pt idx="80">
                        <c:v>13.558005855584931</c:v>
                      </c:pt>
                      <c:pt idx="81">
                        <c:v>13.454699876745755</c:v>
                      </c:pt>
                      <c:pt idx="82">
                        <c:v>9.6135703513571258</c:v>
                      </c:pt>
                      <c:pt idx="83">
                        <c:v>9.0103014836456214</c:v>
                      </c:pt>
                      <c:pt idx="84">
                        <c:v>8.9416469909186809</c:v>
                      </c:pt>
                      <c:pt idx="85">
                        <c:v>7.8295726013940072</c:v>
                      </c:pt>
                      <c:pt idx="86">
                        <c:v>9.8418920014431439</c:v>
                      </c:pt>
                      <c:pt idx="87">
                        <c:v>9.252853729168141</c:v>
                      </c:pt>
                      <c:pt idx="88">
                        <c:v>9.6924817125830529</c:v>
                      </c:pt>
                      <c:pt idx="89">
                        <c:v>6.5811674224282459</c:v>
                      </c:pt>
                      <c:pt idx="90">
                        <c:v>5.0238629627943387</c:v>
                      </c:pt>
                      <c:pt idx="91">
                        <c:v>7.9769333757533269</c:v>
                      </c:pt>
                      <c:pt idx="92">
                        <c:v>9.8951908609172605</c:v>
                      </c:pt>
                      <c:pt idx="93">
                        <c:v>8.3468248187567244</c:v>
                      </c:pt>
                      <c:pt idx="94">
                        <c:v>4.8724857196104221</c:v>
                      </c:pt>
                      <c:pt idx="95">
                        <c:v>7.2530393159642985</c:v>
                      </c:pt>
                      <c:pt idx="96">
                        <c:v>2.8791097519798718</c:v>
                      </c:pt>
                      <c:pt idx="97">
                        <c:v>6.666735168972945</c:v>
                      </c:pt>
                      <c:pt idx="98">
                        <c:v>5.1982366935547555</c:v>
                      </c:pt>
                      <c:pt idx="99">
                        <c:v>5.1586284402772877</c:v>
                      </c:pt>
                      <c:pt idx="100">
                        <c:v>4.1885361689613756</c:v>
                      </c:pt>
                      <c:pt idx="101">
                        <c:v>6.0040086671146407</c:v>
                      </c:pt>
                      <c:pt idx="102">
                        <c:v>5.9582607895195228</c:v>
                      </c:pt>
                      <c:pt idx="103">
                        <c:v>6.3676969896823135</c:v>
                      </c:pt>
                      <c:pt idx="104">
                        <c:v>5.4164382588929865</c:v>
                      </c:pt>
                      <c:pt idx="105">
                        <c:v>4.0313755549995864</c:v>
                      </c:pt>
                      <c:pt idx="106">
                        <c:v>8.0013165299859157</c:v>
                      </c:pt>
                      <c:pt idx="107">
                        <c:v>3.5290444685191571</c:v>
                      </c:pt>
                      <c:pt idx="108">
                        <c:v>4.8154627374332177</c:v>
                      </c:pt>
                      <c:pt idx="109">
                        <c:v>4.7787710515796373</c:v>
                      </c:pt>
                      <c:pt idx="110">
                        <c:v>5.6046060200766359</c:v>
                      </c:pt>
                      <c:pt idx="111">
                        <c:v>2.994869991690587</c:v>
                      </c:pt>
                      <c:pt idx="112">
                        <c:v>2.5474717829204865</c:v>
                      </c:pt>
                      <c:pt idx="113">
                        <c:v>5.4774658903126792</c:v>
                      </c:pt>
                      <c:pt idx="114">
                        <c:v>4.1813307958906005</c:v>
                      </c:pt>
                      <c:pt idx="115">
                        <c:v>2.4896825481570937</c:v>
                      </c:pt>
                      <c:pt idx="116">
                        <c:v>4.5296391683871411</c:v>
                      </c:pt>
                      <c:pt idx="117">
                        <c:v>6.5383641179592651</c:v>
                      </c:pt>
                      <c:pt idx="118">
                        <c:v>6.083010646237522</c:v>
                      </c:pt>
                      <c:pt idx="119">
                        <c:v>4.4268845930272178</c:v>
                      </c:pt>
                      <c:pt idx="120">
                        <c:v>4.3931536999326131</c:v>
                      </c:pt>
                      <c:pt idx="121">
                        <c:v>4.7560143504565993</c:v>
                      </c:pt>
                      <c:pt idx="122">
                        <c:v>4.3264609986494191</c:v>
                      </c:pt>
                      <c:pt idx="123">
                        <c:v>5.0741307957496771</c:v>
                      </c:pt>
                      <c:pt idx="124">
                        <c:v>4.2607807628314136</c:v>
                      </c:pt>
                      <c:pt idx="125">
                        <c:v>3.4595308694446176</c:v>
                      </c:pt>
                      <c:pt idx="126">
                        <c:v>4.959024462583713</c:v>
                      </c:pt>
                      <c:pt idx="127">
                        <c:v>3.4070115462851751</c:v>
                      </c:pt>
                      <c:pt idx="128">
                        <c:v>3.756724036144262</c:v>
                      </c:pt>
                      <c:pt idx="129">
                        <c:v>2.982479574915176</c:v>
                      </c:pt>
                      <c:pt idx="130">
                        <c:v>5.1795702106763999</c:v>
                      </c:pt>
                      <c:pt idx="131">
                        <c:v>4.4058035894590715</c:v>
                      </c:pt>
                      <c:pt idx="132">
                        <c:v>4.0078805472221282</c:v>
                      </c:pt>
                      <c:pt idx="133">
                        <c:v>2.892612566350937</c:v>
                      </c:pt>
                      <c:pt idx="134">
                        <c:v>3.9470366982762757</c:v>
                      </c:pt>
                      <c:pt idx="135">
                        <c:v>3.5608745753399478</c:v>
                      </c:pt>
                      <c:pt idx="136">
                        <c:v>4.2404907524241358</c:v>
                      </c:pt>
                      <c:pt idx="137">
                        <c:v>3.1561350731649149</c:v>
                      </c:pt>
                      <c:pt idx="138">
                        <c:v>4.1761156355121303</c:v>
                      </c:pt>
                      <c:pt idx="139">
                        <c:v>4.4896534479559982</c:v>
                      </c:pt>
                      <c:pt idx="140">
                        <c:v>3.0845383505197654</c:v>
                      </c:pt>
                      <c:pt idx="141">
                        <c:v>3.0610355391947377</c:v>
                      </c:pt>
                      <c:pt idx="142">
                        <c:v>3.3752353431625703</c:v>
                      </c:pt>
                      <c:pt idx="143">
                        <c:v>3.3495175499522682</c:v>
                      </c:pt>
                      <c:pt idx="144">
                        <c:v>1.6619978574480494</c:v>
                      </c:pt>
                      <c:pt idx="145">
                        <c:v>1.9792010069280115</c:v>
                      </c:pt>
                      <c:pt idx="146">
                        <c:v>5.5650077288836508</c:v>
                      </c:pt>
                      <c:pt idx="147">
                        <c:v>2.5988728674476826</c:v>
                      </c:pt>
                      <c:pt idx="148">
                        <c:v>2.2566867848457965</c:v>
                      </c:pt>
                      <c:pt idx="149">
                        <c:v>3.1992740493102509</c:v>
                      </c:pt>
                      <c:pt idx="150">
                        <c:v>2.5399176023632677</c:v>
                      </c:pt>
                      <c:pt idx="151">
                        <c:v>2.520564559085527</c:v>
                      </c:pt>
                      <c:pt idx="152">
                        <c:v>2.8140288495707368</c:v>
                      </c:pt>
                      <c:pt idx="153">
                        <c:v>1.8617248002776643</c:v>
                      </c:pt>
                      <c:pt idx="154">
                        <c:v>1.8475392847327927</c:v>
                      </c:pt>
                      <c:pt idx="155">
                        <c:v>1.8334618565117</c:v>
                      </c:pt>
                      <c:pt idx="156">
                        <c:v>1.5162430766975141</c:v>
                      </c:pt>
                      <c:pt idx="157">
                        <c:v>2.1065659696744472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2.0587786551368441</c:v>
                      </c:pt>
                      <c:pt idx="161">
                        <c:v>2.0430916767974368</c:v>
                      </c:pt>
                      <c:pt idx="162">
                        <c:v>0.28964631803728363</c:v>
                      </c:pt>
                      <c:pt idx="163">
                        <c:v>2.8743934182553641</c:v>
                      </c:pt>
                      <c:pt idx="164">
                        <c:v>1.4262459089582222</c:v>
                      </c:pt>
                      <c:pt idx="165">
                        <c:v>1.4153785490190309</c:v>
                      </c:pt>
                      <c:pt idx="166">
                        <c:v>1.4045939935326388</c:v>
                      </c:pt>
                      <c:pt idx="167">
                        <c:v>2.2302265785054676</c:v>
                      </c:pt>
                      <c:pt idx="168">
                        <c:v>1.383270776993168</c:v>
                      </c:pt>
                      <c:pt idx="169">
                        <c:v>0.54909234738379675</c:v>
                      </c:pt>
                      <c:pt idx="170">
                        <c:v>0.2724542538688877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E81-4BD9-AD83-1ACF6A99A10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2</c:v>
                      </c:pt>
                      <c:pt idx="1">
                        <c:v>37.939511111111109</c:v>
                      </c:pt>
                      <c:pt idx="2">
                        <c:v>41.962173662893825</c:v>
                      </c:pt>
                      <c:pt idx="3">
                        <c:v>41.129636340652858</c:v>
                      </c:pt>
                      <c:pt idx="4">
                        <c:v>44.018185125409936</c:v>
                      </c:pt>
                      <c:pt idx="5">
                        <c:v>30.025263308253294</c:v>
                      </c:pt>
                      <c:pt idx="6">
                        <c:v>32.902656638008601</c:v>
                      </c:pt>
                      <c:pt idx="7">
                        <c:v>35.16363779097469</c:v>
                      </c:pt>
                      <c:pt idx="8">
                        <c:v>27.103949928300672</c:v>
                      </c:pt>
                      <c:pt idx="9">
                        <c:v>31.340916477398103</c:v>
                      </c:pt>
                      <c:pt idx="10">
                        <c:v>35.666474678532374</c:v>
                      </c:pt>
                      <c:pt idx="11">
                        <c:v>31.381419147716969</c:v>
                      </c:pt>
                      <c:pt idx="12">
                        <c:v>29.085232425001266</c:v>
                      </c:pt>
                      <c:pt idx="13">
                        <c:v>27.44449201720467</c:v>
                      </c:pt>
                      <c:pt idx="14">
                        <c:v>33.810651849783</c:v>
                      </c:pt>
                      <c:pt idx="15">
                        <c:v>33.89983861526153</c:v>
                      </c:pt>
                      <c:pt idx="16">
                        <c:v>34.687880102139836</c:v>
                      </c:pt>
                      <c:pt idx="17">
                        <c:v>26.688978841977882</c:v>
                      </c:pt>
                      <c:pt idx="18">
                        <c:v>39.283020862415391</c:v>
                      </c:pt>
                      <c:pt idx="19">
                        <c:v>43.720478024769591</c:v>
                      </c:pt>
                      <c:pt idx="20">
                        <c:v>36.820144430886259</c:v>
                      </c:pt>
                      <c:pt idx="21">
                        <c:v>55.326459286804024</c:v>
                      </c:pt>
                      <c:pt idx="22">
                        <c:v>38.907770030531786</c:v>
                      </c:pt>
                      <c:pt idx="23">
                        <c:v>37.30677417673914</c:v>
                      </c:pt>
                      <c:pt idx="24">
                        <c:v>40.600487828940615</c:v>
                      </c:pt>
                      <c:pt idx="25">
                        <c:v>59.773703843590695</c:v>
                      </c:pt>
                      <c:pt idx="26">
                        <c:v>60.988478672045929</c:v>
                      </c:pt>
                      <c:pt idx="27">
                        <c:v>50.390402794502648</c:v>
                      </c:pt>
                      <c:pt idx="28">
                        <c:v>36.477751397610092</c:v>
                      </c:pt>
                      <c:pt idx="29">
                        <c:v>26.162077984838312</c:v>
                      </c:pt>
                      <c:pt idx="30">
                        <c:v>30.241414976105588</c:v>
                      </c:pt>
                      <c:pt idx="31">
                        <c:v>33.042374128563651</c:v>
                      </c:pt>
                      <c:pt idx="32">
                        <c:v>35.09787138715366</c:v>
                      </c:pt>
                      <c:pt idx="33">
                        <c:v>32.202831991839474</c:v>
                      </c:pt>
                      <c:pt idx="34">
                        <c:v>40.034970586355911</c:v>
                      </c:pt>
                      <c:pt idx="35">
                        <c:v>46.240593660533655</c:v>
                      </c:pt>
                      <c:pt idx="36">
                        <c:v>39.013337884436048</c:v>
                      </c:pt>
                      <c:pt idx="37">
                        <c:v>49.246500448958599</c:v>
                      </c:pt>
                      <c:pt idx="38">
                        <c:v>36.920477521791923</c:v>
                      </c:pt>
                      <c:pt idx="39">
                        <c:v>33.28314749449379</c:v>
                      </c:pt>
                      <c:pt idx="40">
                        <c:v>34.836147321393476</c:v>
                      </c:pt>
                      <c:pt idx="41">
                        <c:v>39.407105198867413</c:v>
                      </c:pt>
                      <c:pt idx="42">
                        <c:v>37.081829461488425</c:v>
                      </c:pt>
                      <c:pt idx="43">
                        <c:v>50.737124671041585</c:v>
                      </c:pt>
                      <c:pt idx="44">
                        <c:v>33.942418174255579</c:v>
                      </c:pt>
                      <c:pt idx="45">
                        <c:v>27.255894427147766</c:v>
                      </c:pt>
                      <c:pt idx="46">
                        <c:v>21.08436833241646</c:v>
                      </c:pt>
                      <c:pt idx="47">
                        <c:v>26.930945686205327</c:v>
                      </c:pt>
                      <c:pt idx="48">
                        <c:v>24.44713400035419</c:v>
                      </c:pt>
                      <c:pt idx="49">
                        <c:v>25.907574330739607</c:v>
                      </c:pt>
                      <c:pt idx="50">
                        <c:v>32.97756468816219</c:v>
                      </c:pt>
                      <c:pt idx="51">
                        <c:v>15.138220605996956</c:v>
                      </c:pt>
                      <c:pt idx="52">
                        <c:v>34.237095251842639</c:v>
                      </c:pt>
                      <c:pt idx="53">
                        <c:v>22.889827762985924</c:v>
                      </c:pt>
                      <c:pt idx="54">
                        <c:v>33.108112190560419</c:v>
                      </c:pt>
                      <c:pt idx="55">
                        <c:v>23.677196359395296</c:v>
                      </c:pt>
                      <c:pt idx="56">
                        <c:v>24.601011443990661</c:v>
                      </c:pt>
                      <c:pt idx="57">
                        <c:v>21.395724895823477</c:v>
                      </c:pt>
                      <c:pt idx="58">
                        <c:v>40.686805609882981</c:v>
                      </c:pt>
                      <c:pt idx="59">
                        <c:v>28.81296035350621</c:v>
                      </c:pt>
                      <c:pt idx="60">
                        <c:v>28.357572935032643</c:v>
                      </c:pt>
                      <c:pt idx="61">
                        <c:v>28.289844164679611</c:v>
                      </c:pt>
                      <c:pt idx="62">
                        <c:v>27.867664451727819</c:v>
                      </c:pt>
                      <c:pt idx="63">
                        <c:v>28.599480255591132</c:v>
                      </c:pt>
                      <c:pt idx="64">
                        <c:v>29.937200385908206</c:v>
                      </c:pt>
                      <c:pt idx="65">
                        <c:v>26.83170124527949</c:v>
                      </c:pt>
                      <c:pt idx="66">
                        <c:v>32.681773577473727</c:v>
                      </c:pt>
                      <c:pt idx="67">
                        <c:v>29.061721572334584</c:v>
                      </c:pt>
                      <c:pt idx="68">
                        <c:v>38.651852040060362</c:v>
                      </c:pt>
                      <c:pt idx="69">
                        <c:v>32.101660908477641</c:v>
                      </c:pt>
                      <c:pt idx="70">
                        <c:v>35.705257155445764</c:v>
                      </c:pt>
                      <c:pt idx="71">
                        <c:v>37.103262672185963</c:v>
                      </c:pt>
                      <c:pt idx="72">
                        <c:v>41.919834303071795</c:v>
                      </c:pt>
                      <c:pt idx="73">
                        <c:v>16.852502032466713</c:v>
                      </c:pt>
                      <c:pt idx="74">
                        <c:v>27.31104217777839</c:v>
                      </c:pt>
                      <c:pt idx="75">
                        <c:v>19.979779980774012</c:v>
                      </c:pt>
                      <c:pt idx="76">
                        <c:v>33.603913594932713</c:v>
                      </c:pt>
                      <c:pt idx="77">
                        <c:v>27.687321956644354</c:v>
                      </c:pt>
                      <c:pt idx="78">
                        <c:v>33.785967985007744</c:v>
                      </c:pt>
                      <c:pt idx="79">
                        <c:v>34.525642777644464</c:v>
                      </c:pt>
                      <c:pt idx="80">
                        <c:v>49.025449330693078</c:v>
                      </c:pt>
                      <c:pt idx="81">
                        <c:v>35.843523570407775</c:v>
                      </c:pt>
                      <c:pt idx="82">
                        <c:v>25.442468702776175</c:v>
                      </c:pt>
                      <c:pt idx="83">
                        <c:v>18.145837103607469</c:v>
                      </c:pt>
                      <c:pt idx="84">
                        <c:v>27.395428943241619</c:v>
                      </c:pt>
                      <c:pt idx="85">
                        <c:v>24.138102401759404</c:v>
                      </c:pt>
                      <c:pt idx="86">
                        <c:v>26.313507099812192</c:v>
                      </c:pt>
                      <c:pt idx="87">
                        <c:v>25.889184978520881</c:v>
                      </c:pt>
                      <c:pt idx="88">
                        <c:v>24.094791337022713</c:v>
                      </c:pt>
                      <c:pt idx="89">
                        <c:v>28.400666503454332</c:v>
                      </c:pt>
                      <c:pt idx="90">
                        <c:v>29.510189709279167</c:v>
                      </c:pt>
                      <c:pt idx="91">
                        <c:v>25.288766385518102</c:v>
                      </c:pt>
                      <c:pt idx="92">
                        <c:v>22.384441817961847</c:v>
                      </c:pt>
                      <c:pt idx="93">
                        <c:v>20.960968285371756</c:v>
                      </c:pt>
                      <c:pt idx="94">
                        <c:v>20.160827601147844</c:v>
                      </c:pt>
                      <c:pt idx="95">
                        <c:v>22.694264616317092</c:v>
                      </c:pt>
                      <c:pt idx="96">
                        <c:v>31.471111933133127</c:v>
                      </c:pt>
                      <c:pt idx="97">
                        <c:v>17.167797788232868</c:v>
                      </c:pt>
                      <c:pt idx="98">
                        <c:v>15.804309939007279</c:v>
                      </c:pt>
                      <c:pt idx="99">
                        <c:v>18.548795912661095</c:v>
                      </c:pt>
                      <c:pt idx="100">
                        <c:v>9.5981638278044343</c:v>
                      </c:pt>
                      <c:pt idx="101">
                        <c:v>11.46773260254613</c:v>
                      </c:pt>
                      <c:pt idx="102">
                        <c:v>14.23580255169823</c:v>
                      </c:pt>
                      <c:pt idx="103">
                        <c:v>25.875103742550131</c:v>
                      </c:pt>
                      <c:pt idx="104">
                        <c:v>25.118919079289483</c:v>
                      </c:pt>
                      <c:pt idx="105">
                        <c:v>12.559735110114071</c:v>
                      </c:pt>
                      <c:pt idx="106">
                        <c:v>22.357388447761963</c:v>
                      </c:pt>
                      <c:pt idx="107">
                        <c:v>20.928603632863727</c:v>
                      </c:pt>
                      <c:pt idx="108">
                        <c:v>16.531165908091893</c:v>
                      </c:pt>
                      <c:pt idx="109">
                        <c:v>13.653416203353585</c:v>
                      </c:pt>
                      <c:pt idx="110">
                        <c:v>11.580200422271094</c:v>
                      </c:pt>
                      <c:pt idx="111">
                        <c:v>18.083245857231596</c:v>
                      </c:pt>
                      <c:pt idx="112">
                        <c:v>11.691027557438336</c:v>
                      </c:pt>
                      <c:pt idx="113">
                        <c:v>14.712457222575708</c:v>
                      </c:pt>
                      <c:pt idx="114">
                        <c:v>22.836013287061917</c:v>
                      </c:pt>
                      <c:pt idx="115">
                        <c:v>18.190706978226288</c:v>
                      </c:pt>
                      <c:pt idx="116">
                        <c:v>23.559280777631002</c:v>
                      </c:pt>
                      <c:pt idx="117">
                        <c:v>12.9450101264047</c:v>
                      </c:pt>
                      <c:pt idx="118">
                        <c:v>22.259791817562242</c:v>
                      </c:pt>
                      <c:pt idx="119">
                        <c:v>14.230013982849998</c:v>
                      </c:pt>
                      <c:pt idx="120">
                        <c:v>7.6935405945062829</c:v>
                      </c:pt>
                      <c:pt idx="121">
                        <c:v>8.0894051139760048</c:v>
                      </c:pt>
                      <c:pt idx="122">
                        <c:v>11.05991034095862</c:v>
                      </c:pt>
                      <c:pt idx="123">
                        <c:v>11.874914631481969</c:v>
                      </c:pt>
                      <c:pt idx="124">
                        <c:v>28.301551622145066</c:v>
                      </c:pt>
                      <c:pt idx="125">
                        <c:v>17.334490051105639</c:v>
                      </c:pt>
                      <c:pt idx="126">
                        <c:v>15.469306042691938</c:v>
                      </c:pt>
                      <c:pt idx="127">
                        <c:v>21.099318872800687</c:v>
                      </c:pt>
                      <c:pt idx="128">
                        <c:v>21.625954435924932</c:v>
                      </c:pt>
                      <c:pt idx="129">
                        <c:v>24.639986819449348</c:v>
                      </c:pt>
                      <c:pt idx="130">
                        <c:v>34.345013299982419</c:v>
                      </c:pt>
                      <c:pt idx="131">
                        <c:v>22.816489539583497</c:v>
                      </c:pt>
                      <c:pt idx="132">
                        <c:v>30.040590480698064</c:v>
                      </c:pt>
                      <c:pt idx="133">
                        <c:v>2.892612566350937</c:v>
                      </c:pt>
                      <c:pt idx="134">
                        <c:v>26.709294472395246</c:v>
                      </c:pt>
                      <c:pt idx="135">
                        <c:v>15.055814751270031</c:v>
                      </c:pt>
                      <c:pt idx="136">
                        <c:v>19.720343522676647</c:v>
                      </c:pt>
                      <c:pt idx="137">
                        <c:v>22.699449195608707</c:v>
                      </c:pt>
                      <c:pt idx="138">
                        <c:v>19.967113446446714</c:v>
                      </c:pt>
                      <c:pt idx="139">
                        <c:v>20.438561236999931</c:v>
                      </c:pt>
                      <c:pt idx="140">
                        <c:v>23.220034434187728</c:v>
                      </c:pt>
                      <c:pt idx="141">
                        <c:v>27.465256792600311</c:v>
                      </c:pt>
                      <c:pt idx="142">
                        <c:v>19.807410987122324</c:v>
                      </c:pt>
                      <c:pt idx="143">
                        <c:v>7.4986419000521058</c:v>
                      </c:pt>
                      <c:pt idx="144">
                        <c:v>18.424460231851395</c:v>
                      </c:pt>
                      <c:pt idx="145">
                        <c:v>18.909288005075389</c:v>
                      </c:pt>
                      <c:pt idx="146">
                        <c:v>26.939242564044712</c:v>
                      </c:pt>
                      <c:pt idx="147">
                        <c:v>11.234063740852751</c:v>
                      </c:pt>
                      <c:pt idx="148">
                        <c:v>15.339000958054477</c:v>
                      </c:pt>
                      <c:pt idx="149">
                        <c:v>16.412411364251017</c:v>
                      </c:pt>
                      <c:pt idx="150">
                        <c:v>11.436763394423384</c:v>
                      </c:pt>
                      <c:pt idx="151">
                        <c:v>11.506378809066243</c:v>
                      </c:pt>
                      <c:pt idx="152">
                        <c:v>7.3518650458109986</c:v>
                      </c:pt>
                      <c:pt idx="153">
                        <c:v>20.194583033088321</c:v>
                      </c:pt>
                      <c:pt idx="154">
                        <c:v>6.476585988517483</c:v>
                      </c:pt>
                      <c:pt idx="155">
                        <c:v>6.5087990273342378</c:v>
                      </c:pt>
                      <c:pt idx="156">
                        <c:v>6.2383336192282774</c:v>
                      </c:pt>
                      <c:pt idx="157">
                        <c:v>6.8758774176305177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11.886431363418019</c:v>
                      </c:pt>
                      <c:pt idx="161">
                        <c:v>11.969020912161422</c:v>
                      </c:pt>
                      <c:pt idx="162">
                        <c:v>0.28964631803728363</c:v>
                      </c:pt>
                      <c:pt idx="163">
                        <c:v>12.999833831250166</c:v>
                      </c:pt>
                      <c:pt idx="164">
                        <c:v>6.5395933175205974</c:v>
                      </c:pt>
                      <c:pt idx="165">
                        <c:v>11.74434031431503</c:v>
                      </c:pt>
                      <c:pt idx="166">
                        <c:v>6.6207196850071179</c:v>
                      </c:pt>
                      <c:pt idx="167">
                        <c:v>28.571661320451589</c:v>
                      </c:pt>
                      <c:pt idx="168">
                        <c:v>12.0252104127394</c:v>
                      </c:pt>
                      <c:pt idx="169">
                        <c:v>11.297451379487491</c:v>
                      </c:pt>
                      <c:pt idx="170">
                        <c:v>11.1282968762936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E81-4BD9-AD83-1ACF6A99A10D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K$12:$K$229</c:f>
              <c:numCache>
                <c:formatCode>General</c:formatCode>
                <c:ptCount val="218"/>
                <c:pt idx="0">
                  <c:v>23</c:v>
                </c:pt>
                <c:pt idx="1">
                  <c:v>22.001958000000002</c:v>
                </c:pt>
                <c:pt idx="2">
                  <c:v>20.003560158420001</c:v>
                </c:pt>
                <c:pt idx="3">
                  <c:v>18.00480642774669</c:v>
                </c:pt>
                <c:pt idx="4">
                  <c:v>28.00996933080696</c:v>
                </c:pt>
                <c:pt idx="5">
                  <c:v>42.018693327116104</c:v>
                </c:pt>
                <c:pt idx="6">
                  <c:v>30.016023564873009</c:v>
                </c:pt>
                <c:pt idx="7">
                  <c:v>21.0130864936792</c:v>
                </c:pt>
                <c:pt idx="8">
                  <c:v>34.024215542134414</c:v>
                </c:pt>
                <c:pt idx="9">
                  <c:v>31.024839841671984</c:v>
                </c:pt>
                <c:pt idx="10">
                  <c:v>36.03205283506594</c:v>
                </c:pt>
                <c:pt idx="11">
                  <c:v>20.019588715426814</c:v>
                </c:pt>
                <c:pt idx="12">
                  <c:v>25.026713073528107</c:v>
                </c:pt>
                <c:pt idx="13">
                  <c:v>32.037043777269311</c:v>
                </c:pt>
                <c:pt idx="14">
                  <c:v>25.031168026691788</c:v>
                </c:pt>
                <c:pt idx="15">
                  <c:v>27.036067464697858</c:v>
                </c:pt>
                <c:pt idx="16">
                  <c:v>31.044173478361806</c:v>
                </c:pt>
                <c:pt idx="17">
                  <c:v>31.046936409801376</c:v>
                </c:pt>
                <c:pt idx="18">
                  <c:v>28.044889949676506</c:v>
                </c:pt>
                <c:pt idx="19">
                  <c:v>23.038924169010237</c:v>
                </c:pt>
                <c:pt idx="20">
                  <c:v>28.049882162231125</c:v>
                </c:pt>
                <c:pt idx="21">
                  <c:v>33.061731923483485</c:v>
                </c:pt>
                <c:pt idx="22">
                  <c:v>30.05879492511334</c:v>
                </c:pt>
                <c:pt idx="23">
                  <c:v>32.065568168385788</c:v>
                </c:pt>
                <c:pt idx="24">
                  <c:v>23.049178315341059</c:v>
                </c:pt>
                <c:pt idx="25">
                  <c:v>27.060139203900015</c:v>
                </c:pt>
                <c:pt idx="26">
                  <c:v>33.076447013242316</c:v>
                </c:pt>
                <c:pt idx="27">
                  <c:v>34.081796599360629</c:v>
                </c:pt>
                <c:pt idx="28">
                  <c:v>18.044909936077751</c:v>
                </c:pt>
                <c:pt idx="29">
                  <c:v>39.100784521634466</c:v>
                </c:pt>
                <c:pt idx="30">
                  <c:v>28.074856557969056</c:v>
                </c:pt>
                <c:pt idx="31">
                  <c:v>35.096694025253392</c:v>
                </c:pt>
                <c:pt idx="32">
                  <c:v>44.125485021855781</c:v>
                </c:pt>
                <c:pt idx="33">
                  <c:v>54.158824051391534</c:v>
                </c:pt>
                <c:pt idx="34">
                  <c:v>77.23334448848837</c:v>
                </c:pt>
                <c:pt idx="35">
                  <c:v>86.268295714658635</c:v>
                </c:pt>
                <c:pt idx="36">
                  <c:v>78.250301630839829</c:v>
                </c:pt>
                <c:pt idx="37">
                  <c:v>67.220984818139655</c:v>
                </c:pt>
                <c:pt idx="38">
                  <c:v>78.264230804350746</c:v>
                </c:pt>
                <c:pt idx="39">
                  <c:v>68.23642756180358</c:v>
                </c:pt>
                <c:pt idx="40">
                  <c:v>58.206838750348254</c:v>
                </c:pt>
                <c:pt idx="41">
                  <c:v>59.215674661738369</c:v>
                </c:pt>
                <c:pt idx="42">
                  <c:v>59.220944856783269</c:v>
                </c:pt>
                <c:pt idx="43">
                  <c:v>60.230049682246289</c:v>
                </c:pt>
                <c:pt idx="44">
                  <c:v>60.23541015666801</c:v>
                </c:pt>
                <c:pt idx="45">
                  <c:v>53.212681145551898</c:v>
                </c:pt>
                <c:pt idx="46">
                  <c:v>70.287154626267352</c:v>
                </c:pt>
                <c:pt idx="47">
                  <c:v>60.251494442596368</c:v>
                </c:pt>
                <c:pt idx="48">
                  <c:v>59.252575878508395</c:v>
                </c:pt>
                <c:pt idx="49">
                  <c:v>58.253479029663929</c:v>
                </c:pt>
                <c:pt idx="50">
                  <c:v>45.200687267558457</c:v>
                </c:pt>
                <c:pt idx="51">
                  <c:v>37.168317216951891</c:v>
                </c:pt>
                <c:pt idx="52">
                  <c:v>50.231925942140812</c:v>
                </c:pt>
                <c:pt idx="53">
                  <c:v>44.208028993523698</c:v>
                </c:pt>
                <c:pt idx="54">
                  <c:v>48.231232917931777</c:v>
                </c:pt>
                <c:pt idx="55">
                  <c:v>53.260059403667874</c:v>
                </c:pt>
                <c:pt idx="56">
                  <c:v>40.199848716192299</c:v>
                </c:pt>
                <c:pt idx="57">
                  <c:v>49.249197465841846</c:v>
                </c:pt>
                <c:pt idx="58">
                  <c:v>37.191479262110271</c:v>
                </c:pt>
                <c:pt idx="59">
                  <c:v>27.142143545990386</c:v>
                </c:pt>
                <c:pt idx="60">
                  <c:v>34.182037507038636</c:v>
                </c:pt>
                <c:pt idx="61">
                  <c:v>22.119757458361434</c:v>
                </c:pt>
                <c:pt idx="62">
                  <c:v>28.154924148623017</c:v>
                </c:pt>
                <c:pt idx="63">
                  <c:v>33.185542425599429</c:v>
                </c:pt>
                <c:pt idx="64">
                  <c:v>36.205631933318521</c:v>
                </c:pt>
                <c:pt idx="65">
                  <c:v>30.174045195467155</c:v>
                </c:pt>
                <c:pt idx="66">
                  <c:v>30.176730685489556</c:v>
                </c:pt>
                <c:pt idx="67">
                  <c:v>32.191377508821937</c:v>
                </c:pt>
                <c:pt idx="68">
                  <c:v>38.230663017936514</c:v>
                </c:pt>
                <c:pt idx="69">
                  <c:v>42.258704025570914</c:v>
                </c:pt>
                <c:pt idx="70">
                  <c:v>41.25621588236659</c:v>
                </c:pt>
                <c:pt idx="71">
                  <c:v>44.278903857695738</c:v>
                </c:pt>
                <c:pt idx="72">
                  <c:v>30.192848645549365</c:v>
                </c:pt>
                <c:pt idx="73">
                  <c:v>33.215089389986701</c:v>
                </c:pt>
                <c:pt idx="74">
                  <c:v>35.231260413726794</c:v>
                </c:pt>
                <c:pt idx="75">
                  <c:v>27.180819768268503</c:v>
                </c:pt>
                <c:pt idx="76">
                  <c:v>31.210385359187566</c:v>
                </c:pt>
                <c:pt idx="77">
                  <c:v>36.24754422598204</c:v>
                </c:pt>
                <c:pt idx="78">
                  <c:v>32.222906895482808</c:v>
                </c:pt>
                <c:pt idx="79">
                  <c:v>30.211663813309222</c:v>
                </c:pt>
                <c:pt idx="80">
                  <c:v>28.200062474629366</c:v>
                </c:pt>
                <c:pt idx="81">
                  <c:v>34.245980625944526</c:v>
                </c:pt>
                <c:pt idx="82">
                  <c:v>35.256352886403178</c:v>
                </c:pt>
                <c:pt idx="83">
                  <c:v>34.252076681758354</c:v>
                </c:pt>
                <c:pt idx="84">
                  <c:v>29.217606717085527</c:v>
                </c:pt>
                <c:pt idx="85">
                  <c:v>38.288547213626458</c:v>
                </c:pt>
                <c:pt idx="86">
                  <c:v>45.345736059073182</c:v>
                </c:pt>
                <c:pt idx="87">
                  <c:v>37.287590170990008</c:v>
                </c:pt>
                <c:pt idx="88">
                  <c:v>52.408844752940325</c:v>
                </c:pt>
                <c:pt idx="89">
                  <c:v>38.302179756243973</c:v>
                </c:pt>
                <c:pt idx="90">
                  <c:v>36.289505037071635</c:v>
                </c:pt>
                <c:pt idx="91">
                  <c:v>43.349655459162705</c:v>
                </c:pt>
                <c:pt idx="92">
                  <c:v>58.476832268672489</c:v>
                </c:pt>
                <c:pt idx="93">
                  <c:v>57.473725729041909</c:v>
                </c:pt>
                <c:pt idx="94">
                  <c:v>51.428436586354763</c:v>
                </c:pt>
                <c:pt idx="95">
                  <c:v>35.297166276517316</c:v>
                </c:pt>
                <c:pt idx="96">
                  <c:v>26.223085738063258</c:v>
                </c:pt>
                <c:pt idx="97">
                  <c:v>29.251429545697093</c:v>
                </c:pt>
                <c:pt idx="98">
                  <c:v>31.271552434852634</c:v>
                </c:pt>
                <c:pt idx="99">
                  <c:v>35.30973374534441</c:v>
                </c:pt>
                <c:pt idx="100">
                  <c:v>32.286058342077936</c:v>
                </c:pt>
                <c:pt idx="101">
                  <c:v>38.343106514008575</c:v>
                </c:pt>
                <c:pt idx="102">
                  <c:v>40.364756895250864</c:v>
                </c:pt>
                <c:pt idx="103">
                  <c:v>39.359140624649179</c:v>
                </c:pt>
                <c:pt idx="104">
                  <c:v>47.437032016506258</c:v>
                </c:pt>
                <c:pt idx="105">
                  <c:v>37.347370101216214</c:v>
                </c:pt>
                <c:pt idx="106">
                  <c:v>34.322259367115606</c:v>
                </c:pt>
                <c:pt idx="107">
                  <c:v>33.315745987958131</c:v>
                </c:pt>
                <c:pt idx="108">
                  <c:v>37.357342736545128</c:v>
                </c:pt>
                <c:pt idx="109">
                  <c:v>38.370415311401345</c:v>
                </c:pt>
                <c:pt idx="110">
                  <c:v>49.48204430631155</c:v>
                </c:pt>
                <c:pt idx="111">
                  <c:v>37.367318034804647</c:v>
                </c:pt>
                <c:pt idx="112">
                  <c:v>30.300521940088984</c:v>
                </c:pt>
                <c:pt idx="113">
                  <c:v>20.202145791027768</c:v>
                </c:pt>
                <c:pt idx="114">
                  <c:v>27.275324105704279</c:v>
                </c:pt>
                <c:pt idx="115">
                  <c:v>26.2674645128997</c:v>
                </c:pt>
                <c:pt idx="116">
                  <c:v>24.249048292838168</c:v>
                </c:pt>
                <c:pt idx="117">
                  <c:v>30.314008072670283</c:v>
                </c:pt>
                <c:pt idx="118">
                  <c:v>18.190023611633251</c:v>
                </c:pt>
                <c:pt idx="119">
                  <c:v>30.319404206224476</c:v>
                </c:pt>
                <c:pt idx="120">
                  <c:v>22.236208597679141</c:v>
                </c:pt>
                <c:pt idx="121">
                  <c:v>31.335628010344291</c:v>
                </c:pt>
                <c:pt idx="122">
                  <c:v>23.251083492530832</c:v>
                </c:pt>
                <c:pt idx="123">
                  <c:v>26.286172774478406</c:v>
                </c:pt>
                <c:pt idx="124">
                  <c:v>21.233029120037003</c:v>
                </c:pt>
                <c:pt idx="125">
                  <c:v>35.391531432714473</c:v>
                </c:pt>
                <c:pt idx="126">
                  <c:v>27.304468415237817</c:v>
                </c:pt>
                <c:pt idx="127">
                  <c:v>28.318265124516653</c:v>
                </c:pt>
                <c:pt idx="128">
                  <c:v>22.252045710802864</c:v>
                </c:pt>
                <c:pt idx="129">
                  <c:v>25.28866607144446</c:v>
                </c:pt>
                <c:pt idx="130">
                  <c:v>26.302553433233811</c:v>
                </c:pt>
                <c:pt idx="131">
                  <c:v>28.328347772834704</c:v>
                </c:pt>
                <c:pt idx="132">
                  <c:v>27.31905224593697</c:v>
                </c:pt>
                <c:pt idx="133">
                  <c:v>30.357204046207617</c:v>
                </c:pt>
                <c:pt idx="134">
                  <c:v>26.311918392385365</c:v>
                </c:pt>
                <c:pt idx="135">
                  <c:v>35.423042513818459</c:v>
                </c:pt>
                <c:pt idx="136">
                  <c:v>26.316602122275913</c:v>
                </c:pt>
                <c:pt idx="137">
                  <c:v>27.331211388321133</c:v>
                </c:pt>
                <c:pt idx="138">
                  <c:v>34.420144127725173</c:v>
                </c:pt>
                <c:pt idx="139">
                  <c:v>37.460549360601291</c:v>
                </c:pt>
                <c:pt idx="140">
                  <c:v>19.238210368659278</c:v>
                </c:pt>
                <c:pt idx="141">
                  <c:v>24.303060087640535</c:v>
                </c:pt>
                <c:pt idx="142">
                  <c:v>19.241634922490768</c:v>
                </c:pt>
                <c:pt idx="143">
                  <c:v>32.409848299787569</c:v>
                </c:pt>
                <c:pt idx="144">
                  <c:v>24.309549582214686</c:v>
                </c:pt>
                <c:pt idx="145">
                  <c:v>26.337689226471461</c:v>
                </c:pt>
                <c:pt idx="146">
                  <c:v>30.392346093245326</c:v>
                </c:pt>
                <c:pt idx="147">
                  <c:v>41.539903049798419</c:v>
                </c:pt>
                <c:pt idx="148">
                  <c:v>35.464048866852309</c:v>
                </c:pt>
                <c:pt idx="149">
                  <c:v>25.333717976572473</c:v>
                </c:pt>
                <c:pt idx="150">
                  <c:v>21.282217049076809</c:v>
                </c:pt>
                <c:pt idx="151">
                  <c:v>25.338227579040684</c:v>
                </c:pt>
                <c:pt idx="152">
                  <c:v>22.299624759539793</c:v>
                </c:pt>
                <c:pt idx="153">
                  <c:v>26.356447503624008</c:v>
                </c:pt>
                <c:pt idx="154">
                  <c:v>25.344993487934453</c:v>
                </c:pt>
                <c:pt idx="155">
                  <c:v>25.34724919235488</c:v>
                </c:pt>
                <c:pt idx="156">
                  <c:v>22.307564485829044</c:v>
                </c:pt>
                <c:pt idx="157">
                  <c:v>20.281408962789346</c:v>
                </c:pt>
                <c:pt idx="158">
                  <c:v>23.325696109415091</c:v>
                </c:pt>
                <c:pt idx="159">
                  <c:v>25.356274017792206</c:v>
                </c:pt>
                <c:pt idx="160">
                  <c:v>22.315507039038216</c:v>
                </c:pt>
                <c:pt idx="161">
                  <c:v>16.23090408666523</c:v>
                </c:pt>
                <c:pt idx="162">
                  <c:v>21.304957586231737</c:v>
                </c:pt>
                <c:pt idx="163">
                  <c:v>17.2484053984175</c:v>
                </c:pt>
                <c:pt idx="164">
                  <c:v>18.264642889233137</c:v>
                </c:pt>
                <c:pt idx="165">
                  <c:v>15.221890368708564</c:v>
                </c:pt>
                <c:pt idx="166">
                  <c:v>16.238128124748137</c:v>
                </c:pt>
                <c:pt idx="167">
                  <c:v>11.164706656228978</c:v>
                </c:pt>
                <c:pt idx="168">
                  <c:v>15.225954975165521</c:v>
                </c:pt>
                <c:pt idx="169">
                  <c:v>16.242464090835533</c:v>
                </c:pt>
                <c:pt idx="170">
                  <c:v>21.320131442058251</c:v>
                </c:pt>
                <c:pt idx="171">
                  <c:v>19.291359511494058</c:v>
                </c:pt>
                <c:pt idx="172">
                  <c:v>12.185100911046684</c:v>
                </c:pt>
                <c:pt idx="173">
                  <c:v>23.356855321303222</c:v>
                </c:pt>
                <c:pt idx="174">
                  <c:v>14.218481614781542</c:v>
                </c:pt>
                <c:pt idx="175">
                  <c:v>15.235443278191347</c:v>
                </c:pt>
                <c:pt idx="176">
                  <c:v>14.221012617133567</c:v>
                </c:pt>
                <c:pt idx="177">
                  <c:v>15.238155307774814</c:v>
                </c:pt>
                <c:pt idx="178">
                  <c:v>12.191609202877764</c:v>
                </c:pt>
                <c:pt idx="179">
                  <c:v>9.1445206920726143</c:v>
                </c:pt>
                <c:pt idx="180">
                  <c:v>16.258372541180815</c:v>
                </c:pt>
                <c:pt idx="181">
                  <c:v>16.25981953633698</c:v>
                </c:pt>
                <c:pt idx="182">
                  <c:v>11.179620828939555</c:v>
                </c:pt>
                <c:pt idx="183">
                  <c:v>17.27913353257151</c:v>
                </c:pt>
                <c:pt idx="184">
                  <c:v>18.297181456365081</c:v>
                </c:pt>
                <c:pt idx="185">
                  <c:v>20.332011006127445</c:v>
                </c:pt>
                <c:pt idx="186">
                  <c:v>14.23367438857489</c:v>
                </c:pt>
                <c:pt idx="187">
                  <c:v>12.201378159081836</c:v>
                </c:pt>
                <c:pt idx="188">
                  <c:v>13.219336088549495</c:v>
                </c:pt>
                <c:pt idx="189">
                  <c:v>13.220512609461375</c:v>
                </c:pt>
                <c:pt idx="190">
                  <c:v>15.255795271250324</c:v>
                </c:pt>
                <c:pt idx="191">
                  <c:v>18.308583644435359</c:v>
                </c:pt>
                <c:pt idx="192">
                  <c:v>13.224042800496461</c:v>
                </c:pt>
                <c:pt idx="193">
                  <c:v>16.277193526530098</c:v>
                </c:pt>
                <c:pt idx="194">
                  <c:v>14.243811922159715</c:v>
                </c:pt>
                <c:pt idx="195">
                  <c:v>15.26258530866513</c:v>
                </c:pt>
                <c:pt idx="196">
                  <c:v>14.246347433507093</c:v>
                </c:pt>
                <c:pt idx="197">
                  <c:v>22.389109848959347</c:v>
                </c:pt>
                <c:pt idx="198">
                  <c:v>17.302215552523201</c:v>
                </c:pt>
                <c:pt idx="199">
                  <c:v>18.321623417337218</c:v>
                </c:pt>
                <c:pt idx="200">
                  <c:v>8.143668463031716</c:v>
                </c:pt>
                <c:pt idx="201">
                  <c:v>17.306835655240469</c:v>
                </c:pt>
                <c:pt idx="202">
                  <c:v>13.235816913351716</c:v>
                </c:pt>
                <c:pt idx="203">
                  <c:v>16.29168603207016</c:v>
                </c:pt>
                <c:pt idx="204">
                  <c:v>14.256493993111135</c:v>
                </c:pt>
                <c:pt idx="205">
                  <c:v>16.294586081230314</c:v>
                </c:pt>
                <c:pt idx="206">
                  <c:v>17.314538568103512</c:v>
                </c:pt>
                <c:pt idx="207">
                  <c:v>14.260300815794412</c:v>
                </c:pt>
                <c:pt idx="208">
                  <c:v>15.280253552750377</c:v>
                </c:pt>
                <c:pt idx="209">
                  <c:v>14.262839262295469</c:v>
                </c:pt>
                <c:pt idx="210">
                  <c:v>11.207513943206283</c:v>
                </c:pt>
                <c:pt idx="211">
                  <c:v>9.1706002461386422</c:v>
                </c:pt>
                <c:pt idx="212">
                  <c:v>10.19046269951172</c:v>
                </c:pt>
                <c:pt idx="213">
                  <c:v>22.421013231522348</c:v>
                </c:pt>
                <c:pt idx="214">
                  <c:v>10.192276682590888</c:v>
                </c:pt>
                <c:pt idx="215">
                  <c:v>10.193183795215639</c:v>
                </c:pt>
                <c:pt idx="216">
                  <c:v>13.252318285145439</c:v>
                </c:pt>
                <c:pt idx="217">
                  <c:v>10.194998262671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1-4F91-A454-948EEBB3B6A4}"/>
            </c:ext>
          </c:extLst>
        </c:ser>
        <c:ser>
          <c:idx val="1"/>
          <c:order val="1"/>
          <c:tx>
            <c:strRef>
              <c:f>'95-100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L$12:$L$229</c:f>
              <c:numCache>
                <c:formatCode>General</c:formatCode>
                <c:ptCount val="218"/>
                <c:pt idx="0">
                  <c:v>23</c:v>
                </c:pt>
                <c:pt idx="1">
                  <c:v>22</c:v>
                </c:pt>
                <c:pt idx="2">
                  <c:v>20</c:v>
                </c:pt>
                <c:pt idx="3">
                  <c:v>18</c:v>
                </c:pt>
                <c:pt idx="4">
                  <c:v>28</c:v>
                </c:pt>
                <c:pt idx="5">
                  <c:v>42</c:v>
                </c:pt>
                <c:pt idx="6">
                  <c:v>30</c:v>
                </c:pt>
                <c:pt idx="7">
                  <c:v>21</c:v>
                </c:pt>
                <c:pt idx="8">
                  <c:v>34</c:v>
                </c:pt>
                <c:pt idx="9">
                  <c:v>31</c:v>
                </c:pt>
                <c:pt idx="10">
                  <c:v>36</c:v>
                </c:pt>
                <c:pt idx="11">
                  <c:v>20</c:v>
                </c:pt>
                <c:pt idx="12">
                  <c:v>25</c:v>
                </c:pt>
                <c:pt idx="13">
                  <c:v>32</c:v>
                </c:pt>
                <c:pt idx="14">
                  <c:v>25</c:v>
                </c:pt>
                <c:pt idx="15">
                  <c:v>27</c:v>
                </c:pt>
                <c:pt idx="16">
                  <c:v>31</c:v>
                </c:pt>
                <c:pt idx="17">
                  <c:v>31</c:v>
                </c:pt>
                <c:pt idx="18">
                  <c:v>28</c:v>
                </c:pt>
                <c:pt idx="19">
                  <c:v>23</c:v>
                </c:pt>
                <c:pt idx="20">
                  <c:v>28</c:v>
                </c:pt>
                <c:pt idx="21">
                  <c:v>33</c:v>
                </c:pt>
                <c:pt idx="22">
                  <c:v>30</c:v>
                </c:pt>
                <c:pt idx="23">
                  <c:v>32</c:v>
                </c:pt>
                <c:pt idx="24">
                  <c:v>23</c:v>
                </c:pt>
                <c:pt idx="25">
                  <c:v>27</c:v>
                </c:pt>
                <c:pt idx="26">
                  <c:v>33</c:v>
                </c:pt>
                <c:pt idx="27">
                  <c:v>34</c:v>
                </c:pt>
                <c:pt idx="28">
                  <c:v>18</c:v>
                </c:pt>
                <c:pt idx="29">
                  <c:v>39</c:v>
                </c:pt>
                <c:pt idx="30">
                  <c:v>28</c:v>
                </c:pt>
                <c:pt idx="31">
                  <c:v>35</c:v>
                </c:pt>
                <c:pt idx="32">
                  <c:v>44</c:v>
                </c:pt>
                <c:pt idx="33">
                  <c:v>54</c:v>
                </c:pt>
                <c:pt idx="34">
                  <c:v>77</c:v>
                </c:pt>
                <c:pt idx="35">
                  <c:v>86</c:v>
                </c:pt>
                <c:pt idx="36">
                  <c:v>78</c:v>
                </c:pt>
                <c:pt idx="37">
                  <c:v>66</c:v>
                </c:pt>
                <c:pt idx="38">
                  <c:v>78</c:v>
                </c:pt>
                <c:pt idx="39">
                  <c:v>68</c:v>
                </c:pt>
                <c:pt idx="40">
                  <c:v>58</c:v>
                </c:pt>
                <c:pt idx="41">
                  <c:v>59</c:v>
                </c:pt>
                <c:pt idx="42">
                  <c:v>59</c:v>
                </c:pt>
                <c:pt idx="43">
                  <c:v>59</c:v>
                </c:pt>
                <c:pt idx="44">
                  <c:v>58</c:v>
                </c:pt>
                <c:pt idx="45">
                  <c:v>52</c:v>
                </c:pt>
                <c:pt idx="46">
                  <c:v>65</c:v>
                </c:pt>
                <c:pt idx="47">
                  <c:v>52</c:v>
                </c:pt>
                <c:pt idx="48">
                  <c:v>50</c:v>
                </c:pt>
                <c:pt idx="49">
                  <c:v>48</c:v>
                </c:pt>
                <c:pt idx="50">
                  <c:v>28</c:v>
                </c:pt>
                <c:pt idx="51">
                  <c:v>26</c:v>
                </c:pt>
                <c:pt idx="52">
                  <c:v>35</c:v>
                </c:pt>
                <c:pt idx="53">
                  <c:v>30</c:v>
                </c:pt>
                <c:pt idx="54">
                  <c:v>31</c:v>
                </c:pt>
                <c:pt idx="55">
                  <c:v>32</c:v>
                </c:pt>
                <c:pt idx="56">
                  <c:v>28</c:v>
                </c:pt>
                <c:pt idx="57">
                  <c:v>27</c:v>
                </c:pt>
                <c:pt idx="58">
                  <c:v>18</c:v>
                </c:pt>
                <c:pt idx="59">
                  <c:v>14</c:v>
                </c:pt>
                <c:pt idx="60">
                  <c:v>15</c:v>
                </c:pt>
                <c:pt idx="61">
                  <c:v>9</c:v>
                </c:pt>
                <c:pt idx="62">
                  <c:v>14</c:v>
                </c:pt>
                <c:pt idx="63">
                  <c:v>8</c:v>
                </c:pt>
                <c:pt idx="64">
                  <c:v>13</c:v>
                </c:pt>
                <c:pt idx="65">
                  <c:v>14</c:v>
                </c:pt>
                <c:pt idx="66">
                  <c:v>10</c:v>
                </c:pt>
                <c:pt idx="67">
                  <c:v>14</c:v>
                </c:pt>
                <c:pt idx="68">
                  <c:v>13.13</c:v>
                </c:pt>
                <c:pt idx="69">
                  <c:v>17.341699999999999</c:v>
                </c:pt>
                <c:pt idx="70">
                  <c:v>20.606019999999997</c:v>
                </c:pt>
                <c:pt idx="71">
                  <c:v>19.771476190000001</c:v>
                </c:pt>
                <c:pt idx="72">
                  <c:v>13.663130651299999</c:v>
                </c:pt>
                <c:pt idx="73">
                  <c:v>13.799761957812999</c:v>
                </c:pt>
                <c:pt idx="74">
                  <c:v>17.154165633712157</c:v>
                </c:pt>
                <c:pt idx="75">
                  <c:v>12.99428046753696</c:v>
                </c:pt>
                <c:pt idx="76">
                  <c:v>16.405279090265413</c:v>
                </c:pt>
                <c:pt idx="77">
                  <c:v>14.360087630345658</c:v>
                </c:pt>
                <c:pt idx="78">
                  <c:v>11.156683466653165</c:v>
                </c:pt>
                <c:pt idx="79">
                  <c:v>9.0146002410557582</c:v>
                </c:pt>
                <c:pt idx="80">
                  <c:v>10.242839523899605</c:v>
                </c:pt>
                <c:pt idx="81">
                  <c:v>14.943164772089091</c:v>
                </c:pt>
                <c:pt idx="82">
                  <c:v>11.609689553699987</c:v>
                </c:pt>
                <c:pt idx="83">
                  <c:v>18.761258318779177</c:v>
                </c:pt>
                <c:pt idx="84">
                  <c:v>4.7372177254917425</c:v>
                </c:pt>
                <c:pt idx="85">
                  <c:v>22.726802038046635</c:v>
                </c:pt>
                <c:pt idx="86">
                  <c:v>16.913525306209443</c:v>
                </c:pt>
                <c:pt idx="87">
                  <c:v>17.082660559271538</c:v>
                </c:pt>
                <c:pt idx="88">
                  <c:v>35.739366270075955</c:v>
                </c:pt>
                <c:pt idx="89">
                  <c:v>21.160169615765664</c:v>
                </c:pt>
                <c:pt idx="90">
                  <c:v>21.371771311923318</c:v>
                </c:pt>
                <c:pt idx="91">
                  <c:v>13.967081133851064</c:v>
                </c:pt>
                <c:pt idx="92">
                  <c:v>33.343231870448086</c:v>
                </c:pt>
                <c:pt idx="93">
                  <c:v>38.857689449022189</c:v>
                </c:pt>
                <c:pt idx="94">
                  <c:v>23.547759806107447</c:v>
                </c:pt>
                <c:pt idx="95">
                  <c:v>21.140655470372021</c:v>
                </c:pt>
                <c:pt idx="96">
                  <c:v>13.345038765672339</c:v>
                </c:pt>
                <c:pt idx="97">
                  <c:v>17.522035899327783</c:v>
                </c:pt>
                <c:pt idx="98">
                  <c:v>20.41991106729353</c:v>
                </c:pt>
                <c:pt idx="99">
                  <c:v>17.874228820904271</c:v>
                </c:pt>
                <c:pt idx="100">
                  <c:v>16.664281023796907</c:v>
                </c:pt>
                <c:pt idx="101">
                  <c:v>23.843808764882741</c:v>
                </c:pt>
                <c:pt idx="102">
                  <c:v>33.998466144750445</c:v>
                </c:pt>
                <c:pt idx="103">
                  <c:v>20.030762970282137</c:v>
                </c:pt>
                <c:pt idx="104">
                  <c:v>28.901529428549942</c:v>
                </c:pt>
                <c:pt idx="105">
                  <c:v>18.973854069843039</c:v>
                </c:pt>
                <c:pt idx="106">
                  <c:v>16.215347593535089</c:v>
                </c:pt>
                <c:pt idx="107">
                  <c:v>20.844092270235105</c:v>
                </c:pt>
                <c:pt idx="108">
                  <c:v>24.060037934785665</c:v>
                </c:pt>
                <c:pt idx="109">
                  <c:v>18.225478735600142</c:v>
                </c:pt>
                <c:pt idx="110">
                  <c:v>29.145578078013891</c:v>
                </c:pt>
                <c:pt idx="111">
                  <c:v>13.943858143639279</c:v>
                </c:pt>
                <c:pt idx="112">
                  <c:v>10.953675230614412</c:v>
                </c:pt>
                <c:pt idx="113">
                  <c:v>12.643670837623493</c:v>
                </c:pt>
                <c:pt idx="114">
                  <c:v>14.366370989249695</c:v>
                </c:pt>
                <c:pt idx="115">
                  <c:v>11.285582543777259</c:v>
                </c:pt>
                <c:pt idx="116">
                  <c:v>16.283483384592905</c:v>
                </c:pt>
                <c:pt idx="117">
                  <c:v>21.380213683970485</c:v>
                </c:pt>
                <c:pt idx="118">
                  <c:v>4.9832344201869665</c:v>
                </c:pt>
                <c:pt idx="119">
                  <c:v>23.487644900481239</c:v>
                </c:pt>
                <c:pt idx="120">
                  <c:v>13.5557264854206</c:v>
                </c:pt>
                <c:pt idx="121">
                  <c:v>20.536925625412209</c:v>
                </c:pt>
                <c:pt idx="122">
                  <c:v>13.828196587777555</c:v>
                </c:pt>
                <c:pt idx="123">
                  <c:v>12.220668734448413</c:v>
                </c:pt>
                <c:pt idx="124">
                  <c:v>12.342875421792897</c:v>
                </c:pt>
                <c:pt idx="125">
                  <c:v>28.494409545167603</c:v>
                </c:pt>
                <c:pt idx="126">
                  <c:v>17.98709602538705</c:v>
                </c:pt>
                <c:pt idx="127">
                  <c:v>16.350270287076832</c:v>
                </c:pt>
                <c:pt idx="128">
                  <c:v>22.0183639865968</c:v>
                </c:pt>
                <c:pt idx="129">
                  <c:v>18.532123022052303</c:v>
                </c:pt>
                <c:pt idx="130">
                  <c:v>18.717444252272827</c:v>
                </c:pt>
                <c:pt idx="131">
                  <c:v>18.904618694795555</c:v>
                </c:pt>
                <c:pt idx="132">
                  <c:v>15.27493190539481</c:v>
                </c:pt>
                <c:pt idx="133">
                  <c:v>21.213061683617042</c:v>
                </c:pt>
                <c:pt idx="134">
                  <c:v>19.477447545866557</c:v>
                </c:pt>
                <c:pt idx="135">
                  <c:v>25.573888627722791</c:v>
                </c:pt>
                <c:pt idx="136">
                  <c:v>23.84273308984617</c:v>
                </c:pt>
                <c:pt idx="137">
                  <c:v>28.094687157535404</c:v>
                </c:pt>
                <c:pt idx="138">
                  <c:v>24.321972024952078</c:v>
                </c:pt>
                <c:pt idx="139">
                  <c:v>28.659390369401862</c:v>
                </c:pt>
                <c:pt idx="140">
                  <c:v>8.270281220884538</c:v>
                </c:pt>
                <c:pt idx="141">
                  <c:v>18.794214074460111</c:v>
                </c:pt>
                <c:pt idx="142">
                  <c:v>12.654770810136476</c:v>
                </c:pt>
                <c:pt idx="143">
                  <c:v>21.302197530396402</c:v>
                </c:pt>
                <c:pt idx="144">
                  <c:v>19.363697555130329</c:v>
                </c:pt>
                <c:pt idx="145">
                  <c:v>26.076446040908841</c:v>
                </c:pt>
                <c:pt idx="146">
                  <c:v>24.142442959541441</c:v>
                </c:pt>
                <c:pt idx="147">
                  <c:v>35.467443475108148</c:v>
                </c:pt>
                <c:pt idx="148">
                  <c:v>22.388823693662019</c:v>
                </c:pt>
                <c:pt idx="149">
                  <c:v>15.828898351419047</c:v>
                </c:pt>
                <c:pt idx="150">
                  <c:v>9.1355356199618498</c:v>
                </c:pt>
                <c:pt idx="151">
                  <c:v>18.453781952322938</c:v>
                </c:pt>
                <c:pt idx="152">
                  <c:v>16.308529800365395</c:v>
                </c:pt>
                <c:pt idx="153">
                  <c:v>16.47161509836905</c:v>
                </c:pt>
                <c:pt idx="154">
                  <c:v>16.63633124935274</c:v>
                </c:pt>
                <c:pt idx="155">
                  <c:v>14.40230962443966</c:v>
                </c:pt>
                <c:pt idx="156">
                  <c:v>21.819499081026084</c:v>
                </c:pt>
                <c:pt idx="157">
                  <c:v>24.486326746484828</c:v>
                </c:pt>
                <c:pt idx="158">
                  <c:v>17.311833009764776</c:v>
                </c:pt>
                <c:pt idx="159">
                  <c:v>12.489250957044586</c:v>
                </c:pt>
                <c:pt idx="160">
                  <c:v>12.614143466615033</c:v>
                </c:pt>
                <c:pt idx="161">
                  <c:v>15.28834188153742</c:v>
                </c:pt>
                <c:pt idx="162">
                  <c:v>15.441225300352794</c:v>
                </c:pt>
                <c:pt idx="163">
                  <c:v>28.592002181153255</c:v>
                </c:pt>
                <c:pt idx="164">
                  <c:v>10.501062619259923</c:v>
                </c:pt>
                <c:pt idx="165">
                  <c:v>10.606073245452523</c:v>
                </c:pt>
                <c:pt idx="166">
                  <c:v>13.390167472383808</c:v>
                </c:pt>
                <c:pt idx="167">
                  <c:v>5.4096276588430587</c:v>
                </c:pt>
                <c:pt idx="168">
                  <c:v>5.4637239354314895</c:v>
                </c:pt>
                <c:pt idx="169">
                  <c:v>8.2775417621787071</c:v>
                </c:pt>
                <c:pt idx="170">
                  <c:v>19.507406752867819</c:v>
                </c:pt>
                <c:pt idx="171">
                  <c:v>19.702480820396495</c:v>
                </c:pt>
                <c:pt idx="172">
                  <c:v>8.5283595551144842</c:v>
                </c:pt>
                <c:pt idx="173">
                  <c:v>14.356071917776047</c:v>
                </c:pt>
                <c:pt idx="174">
                  <c:v>17.39955916434457</c:v>
                </c:pt>
                <c:pt idx="175">
                  <c:v>11.715703170658676</c:v>
                </c:pt>
                <c:pt idx="176">
                  <c:v>8.8746451517739473</c:v>
                </c:pt>
                <c:pt idx="177">
                  <c:v>5.9755944021944574</c:v>
                </c:pt>
                <c:pt idx="178">
                  <c:v>15.088375865541007</c:v>
                </c:pt>
                <c:pt idx="179">
                  <c:v>9.14355577451785</c:v>
                </c:pt>
                <c:pt idx="180">
                  <c:v>9.2349913322630286</c:v>
                </c:pt>
                <c:pt idx="181">
                  <c:v>18.654682491171318</c:v>
                </c:pt>
                <c:pt idx="182">
                  <c:v>15.701024430069193</c:v>
                </c:pt>
                <c:pt idx="183">
                  <c:v>19.029641609243861</c:v>
                </c:pt>
                <c:pt idx="184">
                  <c:v>6.406646008445434</c:v>
                </c:pt>
                <c:pt idx="185">
                  <c:v>16.17678117132472</c:v>
                </c:pt>
                <c:pt idx="186">
                  <c:v>9.8031293898227805</c:v>
                </c:pt>
                <c:pt idx="187">
                  <c:v>3.3003868945736694</c:v>
                </c:pt>
                <c:pt idx="188">
                  <c:v>3.333390763519406</c:v>
                </c:pt>
                <c:pt idx="189">
                  <c:v>6.7334493423091999</c:v>
                </c:pt>
                <c:pt idx="190">
                  <c:v>6.8007838357322923</c:v>
                </c:pt>
                <c:pt idx="191">
                  <c:v>24.040770859313653</c:v>
                </c:pt>
                <c:pt idx="192">
                  <c:v>13.874959181661023</c:v>
                </c:pt>
                <c:pt idx="193">
                  <c:v>10.510281580108225</c:v>
                </c:pt>
                <c:pt idx="194">
                  <c:v>17.692307326515511</c:v>
                </c:pt>
                <c:pt idx="195">
                  <c:v>17.869230399780669</c:v>
                </c:pt>
                <c:pt idx="196">
                  <c:v>21.657507244534173</c:v>
                </c:pt>
                <c:pt idx="197">
                  <c:v>29.165443089306017</c:v>
                </c:pt>
                <c:pt idx="198">
                  <c:v>18.410685950124424</c:v>
                </c:pt>
                <c:pt idx="199">
                  <c:v>26.032709933475935</c:v>
                </c:pt>
                <c:pt idx="200">
                  <c:v>0</c:v>
                </c:pt>
                <c:pt idx="201">
                  <c:v>22.762257774118972</c:v>
                </c:pt>
                <c:pt idx="202">
                  <c:v>11.494940175930083</c:v>
                </c:pt>
                <c:pt idx="203">
                  <c:v>15.47985277025251</c:v>
                </c:pt>
                <c:pt idx="204">
                  <c:v>19.543314122443793</c:v>
                </c:pt>
                <c:pt idx="205">
                  <c:v>15.790997810934584</c:v>
                </c:pt>
                <c:pt idx="206">
                  <c:v>15.948907789043931</c:v>
                </c:pt>
                <c:pt idx="207">
                  <c:v>20.135496083667963</c:v>
                </c:pt>
                <c:pt idx="208">
                  <c:v>24.404221253405574</c:v>
                </c:pt>
                <c:pt idx="209">
                  <c:v>16.432175643959752</c:v>
                </c:pt>
                <c:pt idx="210">
                  <c:v>4.1491243500998376</c:v>
                </c:pt>
                <c:pt idx="211">
                  <c:v>16.762462374403345</c:v>
                </c:pt>
                <c:pt idx="212">
                  <c:v>16.930086998147377</c:v>
                </c:pt>
                <c:pt idx="213">
                  <c:v>21.374234835161062</c:v>
                </c:pt>
                <c:pt idx="214">
                  <c:v>8.6351908734050689</c:v>
                </c:pt>
                <c:pt idx="215">
                  <c:v>13.08231417320868</c:v>
                </c:pt>
                <c:pt idx="216">
                  <c:v>13.213137314940766</c:v>
                </c:pt>
                <c:pt idx="217">
                  <c:v>8.896845792060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1-4F91-A454-948EEBB3B6A4}"/>
            </c:ext>
          </c:extLst>
        </c:ser>
        <c:ser>
          <c:idx val="2"/>
          <c:order val="2"/>
          <c:tx>
            <c:strRef>
              <c:f>'95-100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M$12:$M$229</c:f>
              <c:numCache>
                <c:formatCode>General</c:formatCode>
                <c:ptCount val="2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5</c:v>
                </c:pt>
                <c:pt idx="47">
                  <c:v>8</c:v>
                </c:pt>
                <c:pt idx="48">
                  <c:v>9</c:v>
                </c:pt>
                <c:pt idx="49">
                  <c:v>10</c:v>
                </c:pt>
                <c:pt idx="50">
                  <c:v>17</c:v>
                </c:pt>
                <c:pt idx="51">
                  <c:v>11</c:v>
                </c:pt>
                <c:pt idx="52">
                  <c:v>15</c:v>
                </c:pt>
                <c:pt idx="53">
                  <c:v>14</c:v>
                </c:pt>
                <c:pt idx="54">
                  <c:v>17</c:v>
                </c:pt>
                <c:pt idx="55">
                  <c:v>21</c:v>
                </c:pt>
                <c:pt idx="56">
                  <c:v>12</c:v>
                </c:pt>
                <c:pt idx="57">
                  <c:v>22</c:v>
                </c:pt>
                <c:pt idx="58">
                  <c:v>19</c:v>
                </c:pt>
                <c:pt idx="59">
                  <c:v>13</c:v>
                </c:pt>
                <c:pt idx="60">
                  <c:v>19</c:v>
                </c:pt>
                <c:pt idx="61">
                  <c:v>13</c:v>
                </c:pt>
                <c:pt idx="62">
                  <c:v>14</c:v>
                </c:pt>
                <c:pt idx="63">
                  <c:v>25</c:v>
                </c:pt>
                <c:pt idx="64">
                  <c:v>23</c:v>
                </c:pt>
                <c:pt idx="65">
                  <c:v>16</c:v>
                </c:pt>
                <c:pt idx="66">
                  <c:v>20</c:v>
                </c:pt>
                <c:pt idx="67">
                  <c:v>18</c:v>
                </c:pt>
                <c:pt idx="68">
                  <c:v>24.80951111111111</c:v>
                </c:pt>
                <c:pt idx="69">
                  <c:v>24.620473662893826</c:v>
                </c:pt>
                <c:pt idx="70">
                  <c:v>20.523616340652861</c:v>
                </c:pt>
                <c:pt idx="71">
                  <c:v>24.246708935409934</c:v>
                </c:pt>
                <c:pt idx="72">
                  <c:v>16.362132656953293</c:v>
                </c:pt>
                <c:pt idx="73">
                  <c:v>19.102894680195604</c:v>
                </c:pt>
                <c:pt idx="74">
                  <c:v>18.009472157262532</c:v>
                </c:pt>
                <c:pt idx="75">
                  <c:v>14.109669460763714</c:v>
                </c:pt>
                <c:pt idx="76">
                  <c:v>14.93563738713269</c:v>
                </c:pt>
                <c:pt idx="77">
                  <c:v>21.306387048186714</c:v>
                </c:pt>
                <c:pt idx="78">
                  <c:v>20.224735681063802</c:v>
                </c:pt>
                <c:pt idx="79">
                  <c:v>20.070632183945509</c:v>
                </c:pt>
                <c:pt idx="80">
                  <c:v>17.201652493305065</c:v>
                </c:pt>
                <c:pt idx="81">
                  <c:v>18.867487077693909</c:v>
                </c:pt>
                <c:pt idx="82">
                  <c:v>22.290149061561539</c:v>
                </c:pt>
                <c:pt idx="83">
                  <c:v>15.926621783360657</c:v>
                </c:pt>
                <c:pt idx="84">
                  <c:v>21.951761116486139</c:v>
                </c:pt>
                <c:pt idx="85">
                  <c:v>16.556218824368756</c:v>
                </c:pt>
                <c:pt idx="86">
                  <c:v>26.806952718560151</c:v>
                </c:pt>
                <c:pt idx="87">
                  <c:v>19.737483871614725</c:v>
                </c:pt>
                <c:pt idx="88">
                  <c:v>19.587093016728073</c:v>
                </c:pt>
                <c:pt idx="89">
                  <c:v>17.747600414766122</c:v>
                </c:pt>
                <c:pt idx="90">
                  <c:v>15.93500286481582</c:v>
                </c:pt>
                <c:pt idx="91">
                  <c:v>26.633406695089548</c:v>
                </c:pt>
                <c:pt idx="92">
                  <c:v>26.430471973142605</c:v>
                </c:pt>
                <c:pt idx="93">
                  <c:v>22.130789223023736</c:v>
                </c:pt>
                <c:pt idx="94">
                  <c:v>26.842642988395202</c:v>
                </c:pt>
                <c:pt idx="95">
                  <c:v>15.337095927238073</c:v>
                </c:pt>
                <c:pt idx="96">
                  <c:v>12.817039219165975</c:v>
                </c:pt>
                <c:pt idx="97">
                  <c:v>12.719379076777805</c:v>
                </c:pt>
                <c:pt idx="98">
                  <c:v>12.622463061270125</c:v>
                </c:pt>
                <c:pt idx="99">
                  <c:v>17.223642566249389</c:v>
                </c:pt>
                <c:pt idx="100">
                  <c:v>15.538550968042564</c:v>
                </c:pt>
                <c:pt idx="101">
                  <c:v>16.191161821473166</c:v>
                </c:pt>
                <c:pt idx="102">
                  <c:v>12.24212751578321</c:v>
                </c:pt>
                <c:pt idx="103">
                  <c:v>18.982574914153911</c:v>
                </c:pt>
                <c:pt idx="104">
                  <c:v>20.344971020408661</c:v>
                </c:pt>
                <c:pt idx="105">
                  <c:v>17.946623451948881</c:v>
                </c:pt>
                <c:pt idx="106">
                  <c:v>17.067799900958697</c:v>
                </c:pt>
                <c:pt idx="107">
                  <c:v>13.992055051158371</c:v>
                </c:pt>
                <c:pt idx="108">
                  <c:v>15.347067264081748</c:v>
                </c:pt>
                <c:pt idx="109">
                  <c:v>18.856350725888284</c:v>
                </c:pt>
                <c:pt idx="110">
                  <c:v>21.591546593027697</c:v>
                </c:pt>
                <c:pt idx="111">
                  <c:v>19.998560030616304</c:v>
                </c:pt>
                <c:pt idx="112">
                  <c:v>16.302219196533354</c:v>
                </c:pt>
                <c:pt idx="113">
                  <c:v>8.4406974947929676</c:v>
                </c:pt>
                <c:pt idx="114">
                  <c:v>12.564574696955631</c:v>
                </c:pt>
                <c:pt idx="115">
                  <c:v>13.16155145657693</c:v>
                </c:pt>
                <c:pt idx="116">
                  <c:v>9.624090946146703</c:v>
                </c:pt>
                <c:pt idx="117">
                  <c:v>11.597351004191706</c:v>
                </c:pt>
                <c:pt idx="118">
                  <c:v>10.154986185809991</c:v>
                </c:pt>
                <c:pt idx="119">
                  <c:v>10.749450351361398</c:v>
                </c:pt>
                <c:pt idx="120">
                  <c:v>9.334101277565324</c:v>
                </c:pt>
                <c:pt idx="121">
                  <c:v>12.57118656514821</c:v>
                </c:pt>
                <c:pt idx="122">
                  <c:v>9.8489997716177431</c:v>
                </c:pt>
                <c:pt idx="123">
                  <c:v>12.380342709542248</c:v>
                </c:pt>
                <c:pt idx="124">
                  <c:v>9.0528494740305785</c:v>
                </c:pt>
                <c:pt idx="125">
                  <c:v>12.192396064715378</c:v>
                </c:pt>
                <c:pt idx="126">
                  <c:v>10.82586432811916</c:v>
                </c:pt>
                <c:pt idx="127">
                  <c:v>12.007302647955813</c:v>
                </c:pt>
                <c:pt idx="128">
                  <c:v>6.271480178082812</c:v>
                </c:pt>
                <c:pt idx="129">
                  <c:v>9.3355414296755157</c:v>
                </c:pt>
                <c:pt idx="130">
                  <c:v>9.8820360033183068</c:v>
                </c:pt>
                <c:pt idx="131">
                  <c:v>11.03258169111265</c:v>
                </c:pt>
                <c:pt idx="132">
                  <c:v>11.55676933988468</c:v>
                </c:pt>
                <c:pt idx="133">
                  <c:v>11.468711893856687</c:v>
                </c:pt>
                <c:pt idx="134">
                  <c:v>9.5842740264680284</c:v>
                </c:pt>
                <c:pt idx="135">
                  <c:v>13.077963412337569</c:v>
                </c:pt>
                <c:pt idx="136">
                  <c:v>8.2589278186314701</c:v>
                </c:pt>
                <c:pt idx="137">
                  <c:v>7.610569997910364</c:v>
                </c:pt>
                <c:pt idx="138">
                  <c:v>12.781290647233886</c:v>
                </c:pt>
                <c:pt idx="139">
                  <c:v>13.260443933669929</c:v>
                </c:pt>
                <c:pt idx="140">
                  <c:v>8.5822208115821752</c:v>
                </c:pt>
                <c:pt idx="141">
                  <c:v>8.5168281033182787</c:v>
                </c:pt>
                <c:pt idx="142">
                  <c:v>7.3250091706375375</c:v>
                </c:pt>
                <c:pt idx="143">
                  <c:v>12.30171606453631</c:v>
                </c:pt>
                <c:pt idx="144">
                  <c:v>8.3236244015140262</c:v>
                </c:pt>
                <c:pt idx="145">
                  <c:v>7.7095219440989036</c:v>
                </c:pt>
                <c:pt idx="146">
                  <c:v>10.383199818103019</c:v>
                </c:pt>
                <c:pt idx="147">
                  <c:v>13.558005855584931</c:v>
                </c:pt>
                <c:pt idx="148">
                  <c:v>13.454699876745755</c:v>
                </c:pt>
                <c:pt idx="149">
                  <c:v>9.6135703513571258</c:v>
                </c:pt>
                <c:pt idx="150">
                  <c:v>9.0103014836456214</c:v>
                </c:pt>
                <c:pt idx="151">
                  <c:v>8.9416469909186809</c:v>
                </c:pt>
                <c:pt idx="152">
                  <c:v>7.8295726013940072</c:v>
                </c:pt>
                <c:pt idx="153">
                  <c:v>9.8418920014431439</c:v>
                </c:pt>
                <c:pt idx="154">
                  <c:v>9.252853729168141</c:v>
                </c:pt>
                <c:pt idx="155">
                  <c:v>9.6924817125830529</c:v>
                </c:pt>
                <c:pt idx="156">
                  <c:v>6.5811674224282459</c:v>
                </c:pt>
                <c:pt idx="157">
                  <c:v>5.0238629627943387</c:v>
                </c:pt>
                <c:pt idx="158">
                  <c:v>7.9769333757533269</c:v>
                </c:pt>
                <c:pt idx="159">
                  <c:v>9.8951908609172605</c:v>
                </c:pt>
                <c:pt idx="160">
                  <c:v>8.3468248187567244</c:v>
                </c:pt>
                <c:pt idx="161">
                  <c:v>4.8724857196104221</c:v>
                </c:pt>
                <c:pt idx="162">
                  <c:v>7.2530393159642985</c:v>
                </c:pt>
                <c:pt idx="163">
                  <c:v>2.8791097519798718</c:v>
                </c:pt>
                <c:pt idx="164">
                  <c:v>6.666735168972945</c:v>
                </c:pt>
                <c:pt idx="165">
                  <c:v>5.1982366935547555</c:v>
                </c:pt>
                <c:pt idx="166">
                  <c:v>5.1586284402772877</c:v>
                </c:pt>
                <c:pt idx="167">
                  <c:v>4.1885361689613756</c:v>
                </c:pt>
                <c:pt idx="168">
                  <c:v>6.0040086671146407</c:v>
                </c:pt>
                <c:pt idx="169">
                  <c:v>5.9582607895195228</c:v>
                </c:pt>
                <c:pt idx="170">
                  <c:v>6.3676969896823135</c:v>
                </c:pt>
                <c:pt idx="171">
                  <c:v>5.4164382588929865</c:v>
                </c:pt>
                <c:pt idx="172">
                  <c:v>4.0313755549995864</c:v>
                </c:pt>
                <c:pt idx="173">
                  <c:v>8.0013165299859157</c:v>
                </c:pt>
                <c:pt idx="174">
                  <c:v>3.5290444685191571</c:v>
                </c:pt>
                <c:pt idx="175">
                  <c:v>4.8154627374332177</c:v>
                </c:pt>
                <c:pt idx="176">
                  <c:v>4.7787710515796373</c:v>
                </c:pt>
                <c:pt idx="177">
                  <c:v>5.6046060200766359</c:v>
                </c:pt>
                <c:pt idx="178">
                  <c:v>2.994869991690587</c:v>
                </c:pt>
                <c:pt idx="179">
                  <c:v>2.5474717829204865</c:v>
                </c:pt>
                <c:pt idx="180">
                  <c:v>5.4774658903126792</c:v>
                </c:pt>
                <c:pt idx="181">
                  <c:v>4.1813307958906005</c:v>
                </c:pt>
                <c:pt idx="182">
                  <c:v>2.4896825481570937</c:v>
                </c:pt>
                <c:pt idx="183">
                  <c:v>4.5296391683871411</c:v>
                </c:pt>
                <c:pt idx="184">
                  <c:v>6.5383641179592651</c:v>
                </c:pt>
                <c:pt idx="185">
                  <c:v>6.083010646237522</c:v>
                </c:pt>
                <c:pt idx="186">
                  <c:v>4.4268845930272178</c:v>
                </c:pt>
                <c:pt idx="187">
                  <c:v>4.3931536999326131</c:v>
                </c:pt>
                <c:pt idx="188">
                  <c:v>4.7560143504565993</c:v>
                </c:pt>
                <c:pt idx="189">
                  <c:v>4.3264609986494191</c:v>
                </c:pt>
                <c:pt idx="190">
                  <c:v>5.0741307957496771</c:v>
                </c:pt>
                <c:pt idx="191">
                  <c:v>4.2607807628314136</c:v>
                </c:pt>
                <c:pt idx="192">
                  <c:v>3.4595308694446176</c:v>
                </c:pt>
                <c:pt idx="193">
                  <c:v>4.959024462583713</c:v>
                </c:pt>
                <c:pt idx="194">
                  <c:v>3.4070115462851751</c:v>
                </c:pt>
                <c:pt idx="195">
                  <c:v>3.756724036144262</c:v>
                </c:pt>
                <c:pt idx="196">
                  <c:v>2.982479574915176</c:v>
                </c:pt>
                <c:pt idx="197">
                  <c:v>5.1795702106763999</c:v>
                </c:pt>
                <c:pt idx="198">
                  <c:v>4.4058035894590715</c:v>
                </c:pt>
                <c:pt idx="199">
                  <c:v>4.0078805472221282</c:v>
                </c:pt>
                <c:pt idx="200">
                  <c:v>2.892612566350937</c:v>
                </c:pt>
                <c:pt idx="201">
                  <c:v>3.9470366982762757</c:v>
                </c:pt>
                <c:pt idx="202">
                  <c:v>3.5608745753399478</c:v>
                </c:pt>
                <c:pt idx="203">
                  <c:v>4.2404907524241358</c:v>
                </c:pt>
                <c:pt idx="204">
                  <c:v>3.1561350731649149</c:v>
                </c:pt>
                <c:pt idx="205">
                  <c:v>4.1761156355121303</c:v>
                </c:pt>
                <c:pt idx="206">
                  <c:v>4.4896534479559982</c:v>
                </c:pt>
                <c:pt idx="207">
                  <c:v>3.0845383505197654</c:v>
                </c:pt>
                <c:pt idx="208">
                  <c:v>3.0610355391947377</c:v>
                </c:pt>
                <c:pt idx="209">
                  <c:v>3.3752353431625703</c:v>
                </c:pt>
                <c:pt idx="210">
                  <c:v>3.3495175499522682</c:v>
                </c:pt>
                <c:pt idx="211">
                  <c:v>1.6619978574480494</c:v>
                </c:pt>
                <c:pt idx="212">
                  <c:v>1.9792010069280115</c:v>
                </c:pt>
                <c:pt idx="213">
                  <c:v>5.5650077288836508</c:v>
                </c:pt>
                <c:pt idx="214">
                  <c:v>2.5988728674476826</c:v>
                </c:pt>
                <c:pt idx="215">
                  <c:v>2.2566867848457965</c:v>
                </c:pt>
                <c:pt idx="216">
                  <c:v>3.1992740493102509</c:v>
                </c:pt>
                <c:pt idx="217">
                  <c:v>2.539917602363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1-4F91-A454-948EEBB3B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N$12:$N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23</c:v>
                      </c:pt>
                      <c:pt idx="1">
                        <c:v>22</c:v>
                      </c:pt>
                      <c:pt idx="2">
                        <c:v>20</c:v>
                      </c:pt>
                      <c:pt idx="3">
                        <c:v>18</c:v>
                      </c:pt>
                      <c:pt idx="4">
                        <c:v>28</c:v>
                      </c:pt>
                      <c:pt idx="5">
                        <c:v>42</c:v>
                      </c:pt>
                      <c:pt idx="6">
                        <c:v>30</c:v>
                      </c:pt>
                      <c:pt idx="7">
                        <c:v>21</c:v>
                      </c:pt>
                      <c:pt idx="8">
                        <c:v>34</c:v>
                      </c:pt>
                      <c:pt idx="9">
                        <c:v>31</c:v>
                      </c:pt>
                      <c:pt idx="10">
                        <c:v>36</c:v>
                      </c:pt>
                      <c:pt idx="11">
                        <c:v>20</c:v>
                      </c:pt>
                      <c:pt idx="12">
                        <c:v>25</c:v>
                      </c:pt>
                      <c:pt idx="13">
                        <c:v>32</c:v>
                      </c:pt>
                      <c:pt idx="14">
                        <c:v>25</c:v>
                      </c:pt>
                      <c:pt idx="15">
                        <c:v>27</c:v>
                      </c:pt>
                      <c:pt idx="16">
                        <c:v>31</c:v>
                      </c:pt>
                      <c:pt idx="17">
                        <c:v>31</c:v>
                      </c:pt>
                      <c:pt idx="18">
                        <c:v>28</c:v>
                      </c:pt>
                      <c:pt idx="19">
                        <c:v>23</c:v>
                      </c:pt>
                      <c:pt idx="20">
                        <c:v>28</c:v>
                      </c:pt>
                      <c:pt idx="21">
                        <c:v>33</c:v>
                      </c:pt>
                      <c:pt idx="22">
                        <c:v>30</c:v>
                      </c:pt>
                      <c:pt idx="23">
                        <c:v>32</c:v>
                      </c:pt>
                      <c:pt idx="24">
                        <c:v>23</c:v>
                      </c:pt>
                      <c:pt idx="25">
                        <c:v>27</c:v>
                      </c:pt>
                      <c:pt idx="26">
                        <c:v>33</c:v>
                      </c:pt>
                      <c:pt idx="27">
                        <c:v>34</c:v>
                      </c:pt>
                      <c:pt idx="28">
                        <c:v>18</c:v>
                      </c:pt>
                      <c:pt idx="29">
                        <c:v>39</c:v>
                      </c:pt>
                      <c:pt idx="30">
                        <c:v>28</c:v>
                      </c:pt>
                      <c:pt idx="31">
                        <c:v>35</c:v>
                      </c:pt>
                      <c:pt idx="32">
                        <c:v>44</c:v>
                      </c:pt>
                      <c:pt idx="33">
                        <c:v>54</c:v>
                      </c:pt>
                      <c:pt idx="34">
                        <c:v>77</c:v>
                      </c:pt>
                      <c:pt idx="35">
                        <c:v>86</c:v>
                      </c:pt>
                      <c:pt idx="36">
                        <c:v>78</c:v>
                      </c:pt>
                      <c:pt idx="37">
                        <c:v>67</c:v>
                      </c:pt>
                      <c:pt idx="38">
                        <c:v>78</c:v>
                      </c:pt>
                      <c:pt idx="39">
                        <c:v>68</c:v>
                      </c:pt>
                      <c:pt idx="40">
                        <c:v>58</c:v>
                      </c:pt>
                      <c:pt idx="41">
                        <c:v>59</c:v>
                      </c:pt>
                      <c:pt idx="42">
                        <c:v>59</c:v>
                      </c:pt>
                      <c:pt idx="43">
                        <c:v>60</c:v>
                      </c:pt>
                      <c:pt idx="44">
                        <c:v>60</c:v>
                      </c:pt>
                      <c:pt idx="45">
                        <c:v>53</c:v>
                      </c:pt>
                      <c:pt idx="46">
                        <c:v>70</c:v>
                      </c:pt>
                      <c:pt idx="47">
                        <c:v>60</c:v>
                      </c:pt>
                      <c:pt idx="48">
                        <c:v>59</c:v>
                      </c:pt>
                      <c:pt idx="49">
                        <c:v>58</c:v>
                      </c:pt>
                      <c:pt idx="50">
                        <c:v>45</c:v>
                      </c:pt>
                      <c:pt idx="51">
                        <c:v>37</c:v>
                      </c:pt>
                      <c:pt idx="52">
                        <c:v>50</c:v>
                      </c:pt>
                      <c:pt idx="53">
                        <c:v>44</c:v>
                      </c:pt>
                      <c:pt idx="54">
                        <c:v>48</c:v>
                      </c:pt>
                      <c:pt idx="55">
                        <c:v>53</c:v>
                      </c:pt>
                      <c:pt idx="56">
                        <c:v>40</c:v>
                      </c:pt>
                      <c:pt idx="57">
                        <c:v>49</c:v>
                      </c:pt>
                      <c:pt idx="58">
                        <c:v>37</c:v>
                      </c:pt>
                      <c:pt idx="59">
                        <c:v>27</c:v>
                      </c:pt>
                      <c:pt idx="60">
                        <c:v>34</c:v>
                      </c:pt>
                      <c:pt idx="61">
                        <c:v>22</c:v>
                      </c:pt>
                      <c:pt idx="62">
                        <c:v>28</c:v>
                      </c:pt>
                      <c:pt idx="63">
                        <c:v>33</c:v>
                      </c:pt>
                      <c:pt idx="64">
                        <c:v>36</c:v>
                      </c:pt>
                      <c:pt idx="65">
                        <c:v>30</c:v>
                      </c:pt>
                      <c:pt idx="66">
                        <c:v>30</c:v>
                      </c:pt>
                      <c:pt idx="67">
                        <c:v>32</c:v>
                      </c:pt>
                      <c:pt idx="68">
                        <c:v>37.939511111111109</c:v>
                      </c:pt>
                      <c:pt idx="69">
                        <c:v>41.962173662893825</c:v>
                      </c:pt>
                      <c:pt idx="70">
                        <c:v>41.129636340652858</c:v>
                      </c:pt>
                      <c:pt idx="71">
                        <c:v>44.018185125409936</c:v>
                      </c:pt>
                      <c:pt idx="72">
                        <c:v>30.025263308253294</c:v>
                      </c:pt>
                      <c:pt idx="73">
                        <c:v>32.902656638008601</c:v>
                      </c:pt>
                      <c:pt idx="74">
                        <c:v>35.16363779097469</c:v>
                      </c:pt>
                      <c:pt idx="75">
                        <c:v>27.103949928300672</c:v>
                      </c:pt>
                      <c:pt idx="76">
                        <c:v>31.340916477398103</c:v>
                      </c:pt>
                      <c:pt idx="77">
                        <c:v>35.666474678532374</c:v>
                      </c:pt>
                      <c:pt idx="78">
                        <c:v>31.381419147716969</c:v>
                      </c:pt>
                      <c:pt idx="79">
                        <c:v>29.085232425001266</c:v>
                      </c:pt>
                      <c:pt idx="80">
                        <c:v>27.44449201720467</c:v>
                      </c:pt>
                      <c:pt idx="81">
                        <c:v>33.810651849783</c:v>
                      </c:pt>
                      <c:pt idx="82">
                        <c:v>33.89983861526153</c:v>
                      </c:pt>
                      <c:pt idx="83">
                        <c:v>34.687880102139836</c:v>
                      </c:pt>
                      <c:pt idx="84">
                        <c:v>26.688978841977882</c:v>
                      </c:pt>
                      <c:pt idx="85">
                        <c:v>39.283020862415391</c:v>
                      </c:pt>
                      <c:pt idx="86">
                        <c:v>43.720478024769591</c:v>
                      </c:pt>
                      <c:pt idx="87">
                        <c:v>36.820144430886259</c:v>
                      </c:pt>
                      <c:pt idx="88">
                        <c:v>55.326459286804024</c:v>
                      </c:pt>
                      <c:pt idx="89">
                        <c:v>38.907770030531786</c:v>
                      </c:pt>
                      <c:pt idx="90">
                        <c:v>37.30677417673914</c:v>
                      </c:pt>
                      <c:pt idx="91">
                        <c:v>40.600487828940615</c:v>
                      </c:pt>
                      <c:pt idx="92">
                        <c:v>59.773703843590695</c:v>
                      </c:pt>
                      <c:pt idx="93">
                        <c:v>60.988478672045929</c:v>
                      </c:pt>
                      <c:pt idx="94">
                        <c:v>50.390402794502648</c:v>
                      </c:pt>
                      <c:pt idx="95">
                        <c:v>36.477751397610092</c:v>
                      </c:pt>
                      <c:pt idx="96">
                        <c:v>26.162077984838312</c:v>
                      </c:pt>
                      <c:pt idx="97">
                        <c:v>30.241414976105588</c:v>
                      </c:pt>
                      <c:pt idx="98">
                        <c:v>33.042374128563651</c:v>
                      </c:pt>
                      <c:pt idx="99">
                        <c:v>35.09787138715366</c:v>
                      </c:pt>
                      <c:pt idx="100">
                        <c:v>32.202831991839474</c:v>
                      </c:pt>
                      <c:pt idx="101">
                        <c:v>40.034970586355911</c:v>
                      </c:pt>
                      <c:pt idx="102">
                        <c:v>46.240593660533655</c:v>
                      </c:pt>
                      <c:pt idx="103">
                        <c:v>39.013337884436048</c:v>
                      </c:pt>
                      <c:pt idx="104">
                        <c:v>49.246500448958599</c:v>
                      </c:pt>
                      <c:pt idx="105">
                        <c:v>36.920477521791923</c:v>
                      </c:pt>
                      <c:pt idx="106">
                        <c:v>33.28314749449379</c:v>
                      </c:pt>
                      <c:pt idx="107">
                        <c:v>34.836147321393476</c:v>
                      </c:pt>
                      <c:pt idx="108">
                        <c:v>39.407105198867413</c:v>
                      </c:pt>
                      <c:pt idx="109">
                        <c:v>37.081829461488425</c:v>
                      </c:pt>
                      <c:pt idx="110">
                        <c:v>50.737124671041585</c:v>
                      </c:pt>
                      <c:pt idx="111">
                        <c:v>33.942418174255579</c:v>
                      </c:pt>
                      <c:pt idx="112">
                        <c:v>27.255894427147766</c:v>
                      </c:pt>
                      <c:pt idx="113">
                        <c:v>21.08436833241646</c:v>
                      </c:pt>
                      <c:pt idx="114">
                        <c:v>26.930945686205327</c:v>
                      </c:pt>
                      <c:pt idx="115">
                        <c:v>24.44713400035419</c:v>
                      </c:pt>
                      <c:pt idx="116">
                        <c:v>25.907574330739607</c:v>
                      </c:pt>
                      <c:pt idx="117">
                        <c:v>32.97756468816219</c:v>
                      </c:pt>
                      <c:pt idx="118">
                        <c:v>15.138220605996956</c:v>
                      </c:pt>
                      <c:pt idx="119">
                        <c:v>34.237095251842639</c:v>
                      </c:pt>
                      <c:pt idx="120">
                        <c:v>22.889827762985924</c:v>
                      </c:pt>
                      <c:pt idx="121">
                        <c:v>33.108112190560419</c:v>
                      </c:pt>
                      <c:pt idx="122">
                        <c:v>23.677196359395296</c:v>
                      </c:pt>
                      <c:pt idx="123">
                        <c:v>24.601011443990661</c:v>
                      </c:pt>
                      <c:pt idx="124">
                        <c:v>21.395724895823477</c:v>
                      </c:pt>
                      <c:pt idx="125">
                        <c:v>40.686805609882981</c:v>
                      </c:pt>
                      <c:pt idx="126">
                        <c:v>28.81296035350621</c:v>
                      </c:pt>
                      <c:pt idx="127">
                        <c:v>28.357572935032643</c:v>
                      </c:pt>
                      <c:pt idx="128">
                        <c:v>28.289844164679611</c:v>
                      </c:pt>
                      <c:pt idx="129">
                        <c:v>27.867664451727819</c:v>
                      </c:pt>
                      <c:pt idx="130">
                        <c:v>28.599480255591132</c:v>
                      </c:pt>
                      <c:pt idx="131">
                        <c:v>29.937200385908206</c:v>
                      </c:pt>
                      <c:pt idx="132">
                        <c:v>26.83170124527949</c:v>
                      </c:pt>
                      <c:pt idx="133">
                        <c:v>32.681773577473727</c:v>
                      </c:pt>
                      <c:pt idx="134">
                        <c:v>29.061721572334584</c:v>
                      </c:pt>
                      <c:pt idx="135">
                        <c:v>38.651852040060362</c:v>
                      </c:pt>
                      <c:pt idx="136">
                        <c:v>32.101660908477641</c:v>
                      </c:pt>
                      <c:pt idx="137">
                        <c:v>35.705257155445764</c:v>
                      </c:pt>
                      <c:pt idx="138">
                        <c:v>37.103262672185963</c:v>
                      </c:pt>
                      <c:pt idx="139">
                        <c:v>41.919834303071795</c:v>
                      </c:pt>
                      <c:pt idx="140">
                        <c:v>16.852502032466713</c:v>
                      </c:pt>
                      <c:pt idx="141">
                        <c:v>27.31104217777839</c:v>
                      </c:pt>
                      <c:pt idx="142">
                        <c:v>19.979779980774012</c:v>
                      </c:pt>
                      <c:pt idx="143">
                        <c:v>33.603913594932713</c:v>
                      </c:pt>
                      <c:pt idx="144">
                        <c:v>27.687321956644354</c:v>
                      </c:pt>
                      <c:pt idx="145">
                        <c:v>33.785967985007744</c:v>
                      </c:pt>
                      <c:pt idx="146">
                        <c:v>34.525642777644464</c:v>
                      </c:pt>
                      <c:pt idx="147">
                        <c:v>49.025449330693078</c:v>
                      </c:pt>
                      <c:pt idx="148">
                        <c:v>35.843523570407775</c:v>
                      </c:pt>
                      <c:pt idx="149">
                        <c:v>25.442468702776175</c:v>
                      </c:pt>
                      <c:pt idx="150">
                        <c:v>18.145837103607469</c:v>
                      </c:pt>
                      <c:pt idx="151">
                        <c:v>27.395428943241619</c:v>
                      </c:pt>
                      <c:pt idx="152">
                        <c:v>24.138102401759404</c:v>
                      </c:pt>
                      <c:pt idx="153">
                        <c:v>26.313507099812192</c:v>
                      </c:pt>
                      <c:pt idx="154">
                        <c:v>25.889184978520881</c:v>
                      </c:pt>
                      <c:pt idx="155">
                        <c:v>24.094791337022713</c:v>
                      </c:pt>
                      <c:pt idx="156">
                        <c:v>28.400666503454332</c:v>
                      </c:pt>
                      <c:pt idx="157">
                        <c:v>29.510189709279167</c:v>
                      </c:pt>
                      <c:pt idx="158">
                        <c:v>25.288766385518102</c:v>
                      </c:pt>
                      <c:pt idx="159">
                        <c:v>22.384441817961847</c:v>
                      </c:pt>
                      <c:pt idx="160">
                        <c:v>20.960968285371756</c:v>
                      </c:pt>
                      <c:pt idx="161">
                        <c:v>20.160827601147844</c:v>
                      </c:pt>
                      <c:pt idx="162">
                        <c:v>22.694264616317092</c:v>
                      </c:pt>
                      <c:pt idx="163">
                        <c:v>31.471111933133127</c:v>
                      </c:pt>
                      <c:pt idx="164">
                        <c:v>17.167797788232868</c:v>
                      </c:pt>
                      <c:pt idx="165">
                        <c:v>15.804309939007279</c:v>
                      </c:pt>
                      <c:pt idx="166">
                        <c:v>18.548795912661095</c:v>
                      </c:pt>
                      <c:pt idx="167">
                        <c:v>9.5981638278044343</c:v>
                      </c:pt>
                      <c:pt idx="168">
                        <c:v>11.46773260254613</c:v>
                      </c:pt>
                      <c:pt idx="169">
                        <c:v>14.23580255169823</c:v>
                      </c:pt>
                      <c:pt idx="170">
                        <c:v>25.875103742550131</c:v>
                      </c:pt>
                      <c:pt idx="171">
                        <c:v>25.118919079289483</c:v>
                      </c:pt>
                      <c:pt idx="172">
                        <c:v>12.559735110114071</c:v>
                      </c:pt>
                      <c:pt idx="173">
                        <c:v>22.357388447761963</c:v>
                      </c:pt>
                      <c:pt idx="174">
                        <c:v>20.928603632863727</c:v>
                      </c:pt>
                      <c:pt idx="175">
                        <c:v>16.531165908091893</c:v>
                      </c:pt>
                      <c:pt idx="176">
                        <c:v>13.653416203353585</c:v>
                      </c:pt>
                      <c:pt idx="177">
                        <c:v>11.580200422271094</c:v>
                      </c:pt>
                      <c:pt idx="178">
                        <c:v>18.083245857231596</c:v>
                      </c:pt>
                      <c:pt idx="179">
                        <c:v>11.691027557438336</c:v>
                      </c:pt>
                      <c:pt idx="180">
                        <c:v>14.712457222575708</c:v>
                      </c:pt>
                      <c:pt idx="181">
                        <c:v>22.836013287061917</c:v>
                      </c:pt>
                      <c:pt idx="182">
                        <c:v>18.190706978226288</c:v>
                      </c:pt>
                      <c:pt idx="183">
                        <c:v>23.559280777631002</c:v>
                      </c:pt>
                      <c:pt idx="184">
                        <c:v>12.9450101264047</c:v>
                      </c:pt>
                      <c:pt idx="185">
                        <c:v>22.259791817562242</c:v>
                      </c:pt>
                      <c:pt idx="186">
                        <c:v>14.230013982849998</c:v>
                      </c:pt>
                      <c:pt idx="187">
                        <c:v>7.6935405945062829</c:v>
                      </c:pt>
                      <c:pt idx="188">
                        <c:v>8.0894051139760048</c:v>
                      </c:pt>
                      <c:pt idx="189">
                        <c:v>11.05991034095862</c:v>
                      </c:pt>
                      <c:pt idx="190">
                        <c:v>11.874914631481969</c:v>
                      </c:pt>
                      <c:pt idx="191">
                        <c:v>28.301551622145066</c:v>
                      </c:pt>
                      <c:pt idx="192">
                        <c:v>17.334490051105639</c:v>
                      </c:pt>
                      <c:pt idx="193">
                        <c:v>15.469306042691938</c:v>
                      </c:pt>
                      <c:pt idx="194">
                        <c:v>21.099318872800687</c:v>
                      </c:pt>
                      <c:pt idx="195">
                        <c:v>21.625954435924932</c:v>
                      </c:pt>
                      <c:pt idx="196">
                        <c:v>24.639986819449348</c:v>
                      </c:pt>
                      <c:pt idx="197">
                        <c:v>34.345013299982419</c:v>
                      </c:pt>
                      <c:pt idx="198">
                        <c:v>22.816489539583497</c:v>
                      </c:pt>
                      <c:pt idx="199">
                        <c:v>30.040590480698064</c:v>
                      </c:pt>
                      <c:pt idx="200">
                        <c:v>2.892612566350937</c:v>
                      </c:pt>
                      <c:pt idx="201">
                        <c:v>26.709294472395246</c:v>
                      </c:pt>
                      <c:pt idx="202">
                        <c:v>15.055814751270031</c:v>
                      </c:pt>
                      <c:pt idx="203">
                        <c:v>19.720343522676647</c:v>
                      </c:pt>
                      <c:pt idx="204">
                        <c:v>22.699449195608707</c:v>
                      </c:pt>
                      <c:pt idx="205">
                        <c:v>19.967113446446714</c:v>
                      </c:pt>
                      <c:pt idx="206">
                        <c:v>20.438561236999931</c:v>
                      </c:pt>
                      <c:pt idx="207">
                        <c:v>23.220034434187728</c:v>
                      </c:pt>
                      <c:pt idx="208">
                        <c:v>27.465256792600311</c:v>
                      </c:pt>
                      <c:pt idx="209">
                        <c:v>19.807410987122324</c:v>
                      </c:pt>
                      <c:pt idx="210">
                        <c:v>7.4986419000521058</c:v>
                      </c:pt>
                      <c:pt idx="211">
                        <c:v>18.424460231851395</c:v>
                      </c:pt>
                      <c:pt idx="212">
                        <c:v>18.909288005075389</c:v>
                      </c:pt>
                      <c:pt idx="213">
                        <c:v>26.939242564044712</c:v>
                      </c:pt>
                      <c:pt idx="214">
                        <c:v>11.234063740852751</c:v>
                      </c:pt>
                      <c:pt idx="215">
                        <c:v>15.339000958054477</c:v>
                      </c:pt>
                      <c:pt idx="216">
                        <c:v>16.412411364251017</c:v>
                      </c:pt>
                      <c:pt idx="217">
                        <c:v>11.43676339442338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451-4F91-A454-948EEBB3B6A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2:$O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1.5151515151515152E-2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1.6949152542372881E-2</c:v>
                      </c:pt>
                      <c:pt idx="44">
                        <c:v>3.4482758620689655E-2</c:v>
                      </c:pt>
                      <c:pt idx="45">
                        <c:v>1.9230769230769232E-2</c:v>
                      </c:pt>
                      <c:pt idx="46">
                        <c:v>7.6923076923076927E-2</c:v>
                      </c:pt>
                      <c:pt idx="47">
                        <c:v>0.15384615384615385</c:v>
                      </c:pt>
                      <c:pt idx="48">
                        <c:v>0.18</c:v>
                      </c:pt>
                      <c:pt idx="49">
                        <c:v>0.20833333333333334</c:v>
                      </c:pt>
                      <c:pt idx="50">
                        <c:v>0.6071428571428571</c:v>
                      </c:pt>
                      <c:pt idx="51">
                        <c:v>0.42307692307692307</c:v>
                      </c:pt>
                      <c:pt idx="52">
                        <c:v>0.42857142857142855</c:v>
                      </c:pt>
                      <c:pt idx="53">
                        <c:v>0.46666666666666667</c:v>
                      </c:pt>
                      <c:pt idx="54">
                        <c:v>0.54838709677419351</c:v>
                      </c:pt>
                      <c:pt idx="55">
                        <c:v>0.65625</c:v>
                      </c:pt>
                      <c:pt idx="56">
                        <c:v>0.42857142857142855</c:v>
                      </c:pt>
                      <c:pt idx="57">
                        <c:v>0.81481481481481477</c:v>
                      </c:pt>
                      <c:pt idx="58">
                        <c:v>1.0555555555555556</c:v>
                      </c:pt>
                      <c:pt idx="59">
                        <c:v>0.9285714285714286</c:v>
                      </c:pt>
                      <c:pt idx="60">
                        <c:v>1.2666666666666666</c:v>
                      </c:pt>
                      <c:pt idx="61">
                        <c:v>1.4444444444444444</c:v>
                      </c:pt>
                      <c:pt idx="62">
                        <c:v>1</c:v>
                      </c:pt>
                      <c:pt idx="63">
                        <c:v>3.125</c:v>
                      </c:pt>
                      <c:pt idx="64">
                        <c:v>1.7692307692307692</c:v>
                      </c:pt>
                      <c:pt idx="65">
                        <c:v>1.1428571428571428</c:v>
                      </c:pt>
                      <c:pt idx="66">
                        <c:v>2</c:v>
                      </c:pt>
                      <c:pt idx="67">
                        <c:v>1.2857142857142858</c:v>
                      </c:pt>
                      <c:pt idx="68">
                        <c:v>1.8895286451722093</c:v>
                      </c:pt>
                      <c:pt idx="69">
                        <c:v>1.419726650956586</c:v>
                      </c:pt>
                      <c:pt idx="70">
                        <c:v>0.99600099100422423</c:v>
                      </c:pt>
                      <c:pt idx="71">
                        <c:v>1.226347931859201</c:v>
                      </c:pt>
                      <c:pt idx="72">
                        <c:v>1.1975390614739156</c:v>
                      </c:pt>
                      <c:pt idx="73">
                        <c:v>1.3842916086954771</c:v>
                      </c:pt>
                      <c:pt idx="74">
                        <c:v>1.0498599898015144</c:v>
                      </c:pt>
                      <c:pt idx="75">
                        <c:v>1.0858369184821954</c:v>
                      </c:pt>
                      <c:pt idx="76">
                        <c:v>0.91041653756413199</c:v>
                      </c:pt>
                      <c:pt idx="77">
                        <c:v>1.4837226343356131</c:v>
                      </c:pt>
                      <c:pt idx="78">
                        <c:v>1.8127910271466108</c:v>
                      </c:pt>
                      <c:pt idx="79">
                        <c:v>2.2264583727780378</c:v>
                      </c:pt>
                      <c:pt idx="80">
                        <c:v>1.6793831879498329</c:v>
                      </c:pt>
                      <c:pt idx="81">
                        <c:v>1.2626165451199927</c:v>
                      </c:pt>
                      <c:pt idx="82">
                        <c:v>1.9199608188022315</c:v>
                      </c:pt>
                      <c:pt idx="83">
                        <c:v>0.84891010574801495</c:v>
                      </c:pt>
                      <c:pt idx="84">
                        <c:v>4.6338932235181272</c:v>
                      </c:pt>
                      <c:pt idx="85">
                        <c:v>0.72848871551097294</c:v>
                      </c:pt>
                      <c:pt idx="86">
                        <c:v>1.5849417689828711</c:v>
                      </c:pt>
                      <c:pt idx="87">
                        <c:v>1.1554104118109572</c:v>
                      </c:pt>
                      <c:pt idx="88">
                        <c:v>0.54805373068766627</c:v>
                      </c:pt>
                      <c:pt idx="89">
                        <c:v>0.83872675583578682</c:v>
                      </c:pt>
                      <c:pt idx="90">
                        <c:v>0.74560983421742288</c:v>
                      </c:pt>
                      <c:pt idx="91">
                        <c:v>1.9068699064502441</c:v>
                      </c:pt>
                      <c:pt idx="92">
                        <c:v>0.79267876838800921</c:v>
                      </c:pt>
                      <c:pt idx="93">
                        <c:v>0.56953435823963106</c:v>
                      </c:pt>
                      <c:pt idx="94">
                        <c:v>1.1399234241141352</c:v>
                      </c:pt>
                      <c:pt idx="95">
                        <c:v>0.7254787321392443</c:v>
                      </c:pt>
                      <c:pt idx="96">
                        <c:v>0.96043476862243782</c:v>
                      </c:pt>
                      <c:pt idx="97">
                        <c:v>0.72590760285257561</c:v>
                      </c:pt>
                      <c:pt idx="98">
                        <c:v>0.61814485967509725</c:v>
                      </c:pt>
                      <c:pt idx="99">
                        <c:v>0.96360199585819284</c:v>
                      </c:pt>
                      <c:pt idx="100">
                        <c:v>0.93244652714708909</c:v>
                      </c:pt>
                      <c:pt idx="101">
                        <c:v>0.67905098472856296</c:v>
                      </c:pt>
                      <c:pt idx="102">
                        <c:v>0.36007881836967703</c:v>
                      </c:pt>
                      <c:pt idx="103">
                        <c:v>0.94767108683362045</c:v>
                      </c:pt>
                      <c:pt idx="104">
                        <c:v>0.70394098245579995</c:v>
                      </c:pt>
                      <c:pt idx="105">
                        <c:v>0.94586072950108568</c:v>
                      </c:pt>
                      <c:pt idx="106">
                        <c:v>1.0525707082445444</c:v>
                      </c:pt>
                      <c:pt idx="107">
                        <c:v>0.67127197815846895</c:v>
                      </c:pt>
                      <c:pt idx="108">
                        <c:v>0.63786546412269673</c:v>
                      </c:pt>
                      <c:pt idx="109">
                        <c:v>1.0346148378015361</c:v>
                      </c:pt>
                      <c:pt idx="110">
                        <c:v>0.74081723598803439</c:v>
                      </c:pt>
                      <c:pt idx="111">
                        <c:v>1.4342199859325861</c:v>
                      </c:pt>
                      <c:pt idx="112">
                        <c:v>1.4882876161026122</c:v>
                      </c:pt>
                      <c:pt idx="113">
                        <c:v>0.66758282489260712</c:v>
                      </c:pt>
                      <c:pt idx="114">
                        <c:v>0.87458236365729791</c:v>
                      </c:pt>
                      <c:pt idx="115">
                        <c:v>1.166227033963263</c:v>
                      </c:pt>
                      <c:pt idx="116">
                        <c:v>0.59103391570705432</c:v>
                      </c:pt>
                      <c:pt idx="117">
                        <c:v>0.54243382108414839</c:v>
                      </c:pt>
                      <c:pt idx="118">
                        <c:v>2.0378303185321522</c:v>
                      </c:pt>
                      <c:pt idx="119">
                        <c:v>0.45766403557732399</c:v>
                      </c:pt>
                      <c:pt idx="120">
                        <c:v>0.6885725591766918</c:v>
                      </c:pt>
                      <c:pt idx="121">
                        <c:v>0.61212602092655655</c:v>
                      </c:pt>
                      <c:pt idx="122">
                        <c:v>0.71224036403438618</c:v>
                      </c:pt>
                      <c:pt idx="123">
                        <c:v>1.01306589504744</c:v>
                      </c:pt>
                      <c:pt idx="124">
                        <c:v>0.73344736657121534</c:v>
                      </c:pt>
                      <c:pt idx="125">
                        <c:v>0.42788730348627629</c:v>
                      </c:pt>
                      <c:pt idx="126">
                        <c:v>0.60186837902235568</c:v>
                      </c:pt>
                      <c:pt idx="127">
                        <c:v>0.73437945900174639</c:v>
                      </c:pt>
                      <c:pt idx="128">
                        <c:v>0.28482952602202594</c:v>
                      </c:pt>
                      <c:pt idx="129">
                        <c:v>0.50374916131123704</c:v>
                      </c:pt>
                      <c:pt idx="130">
                        <c:v>0.52795861818145118</c:v>
                      </c:pt>
                      <c:pt idx="131">
                        <c:v>0.58359186552384268</c:v>
                      </c:pt>
                      <c:pt idx="132">
                        <c:v>0.75658401696724109</c:v>
                      </c:pt>
                      <c:pt idx="133">
                        <c:v>0.54064387616022602</c:v>
                      </c:pt>
                      <c:pt idx="134">
                        <c:v>0.49207032923068883</c:v>
                      </c:pt>
                      <c:pt idx="135">
                        <c:v>0.51137954038638855</c:v>
                      </c:pt>
                      <c:pt idx="136">
                        <c:v>0.34639182460792106</c:v>
                      </c:pt>
                      <c:pt idx="137">
                        <c:v>0.27089000689830062</c:v>
                      </c:pt>
                      <c:pt idx="138">
                        <c:v>0.52550387913124286</c:v>
                      </c:pt>
                      <c:pt idx="139">
                        <c:v>0.46269106784027808</c:v>
                      </c:pt>
                      <c:pt idx="140">
                        <c:v>1.0377181358609562</c:v>
                      </c:pt>
                      <c:pt idx="141">
                        <c:v>0.45316223756820945</c:v>
                      </c:pt>
                      <c:pt idx="142">
                        <c:v>0.57883380746573476</c:v>
                      </c:pt>
                      <c:pt idx="143">
                        <c:v>0.57748577568031745</c:v>
                      </c:pt>
                      <c:pt idx="144">
                        <c:v>0.42985717876536017</c:v>
                      </c:pt>
                      <c:pt idx="145">
                        <c:v>0.29565079275006156</c:v>
                      </c:pt>
                      <c:pt idx="146">
                        <c:v>0.43008074350650705</c:v>
                      </c:pt>
                      <c:pt idx="147">
                        <c:v>0.38226622860765946</c:v>
                      </c:pt>
                      <c:pt idx="148">
                        <c:v>0.60095608687805258</c:v>
                      </c:pt>
                      <c:pt idx="149">
                        <c:v>0.60734298356873817</c:v>
                      </c:pt>
                      <c:pt idx="150">
                        <c:v>0.98629153872022757</c:v>
                      </c:pt>
                      <c:pt idx="151">
                        <c:v>0.48454278987473992</c:v>
                      </c:pt>
                      <c:pt idx="152">
                        <c:v>0.48009064564597259</c:v>
                      </c:pt>
                      <c:pt idx="153">
                        <c:v>0.59750619126703897</c:v>
                      </c:pt>
                      <c:pt idx="154">
                        <c:v>0.5561835473508101</c:v>
                      </c:pt>
                      <c:pt idx="155">
                        <c:v>0.67298106799034685</c:v>
                      </c:pt>
                      <c:pt idx="156">
                        <c:v>0.30161863010645978</c:v>
                      </c:pt>
                      <c:pt idx="157">
                        <c:v>0.20517013494135242</c:v>
                      </c:pt>
                      <c:pt idx="158">
                        <c:v>0.46077924684543348</c:v>
                      </c:pt>
                      <c:pt idx="159">
                        <c:v>0.79229658327394403</c:v>
                      </c:pt>
                      <c:pt idx="160">
                        <c:v>0.66170365358913819</c:v>
                      </c:pt>
                      <c:pt idx="161">
                        <c:v>0.31870596284182762</c:v>
                      </c:pt>
                      <c:pt idx="162">
                        <c:v>0.46971915601792197</c:v>
                      </c:pt>
                      <c:pt idx="163">
                        <c:v>0.1006963322728644</c:v>
                      </c:pt>
                      <c:pt idx="164">
                        <c:v>0.63486290965883152</c:v>
                      </c:pt>
                      <c:pt idx="165">
                        <c:v>0.49011887559644751</c:v>
                      </c:pt>
                      <c:pt idx="166">
                        <c:v>0.38525496047129826</c:v>
                      </c:pt>
                      <c:pt idx="167">
                        <c:v>0.77427439245553653</c:v>
                      </c:pt>
                      <c:pt idx="168">
                        <c:v>1.098885803541332</c:v>
                      </c:pt>
                      <c:pt idx="169">
                        <c:v>0.71981041723566808</c:v>
                      </c:pt>
                      <c:pt idx="170">
                        <c:v>0.32642457659043722</c:v>
                      </c:pt>
                      <c:pt idx="171">
                        <c:v>0.27491148491746054</c:v>
                      </c:pt>
                      <c:pt idx="172">
                        <c:v>0.47270234433091624</c:v>
                      </c:pt>
                      <c:pt idx="173">
                        <c:v>0.55734720303807372</c:v>
                      </c:pt>
                      <c:pt idx="174">
                        <c:v>0.20282378623424704</c:v>
                      </c:pt>
                      <c:pt idx="175">
                        <c:v>0.41102635217775702</c:v>
                      </c:pt>
                      <c:pt idx="176">
                        <c:v>0.53847460600995545</c:v>
                      </c:pt>
                      <c:pt idx="177">
                        <c:v>0.93791607041107394</c:v>
                      </c:pt>
                      <c:pt idx="178">
                        <c:v>0.19848855956261688</c:v>
                      </c:pt>
                      <c:pt idx="179">
                        <c:v>0.27860843699559734</c:v>
                      </c:pt>
                      <c:pt idx="180">
                        <c:v>0.59312084800521736</c:v>
                      </c:pt>
                      <c:pt idx="181">
                        <c:v>0.22414376647093803</c:v>
                      </c:pt>
                      <c:pt idx="182">
                        <c:v>0.15856815962843018</c:v>
                      </c:pt>
                      <c:pt idx="183">
                        <c:v>0.23803071342062576</c:v>
                      </c:pt>
                      <c:pt idx="184">
                        <c:v>1.0205596047198793</c:v>
                      </c:pt>
                      <c:pt idx="185">
                        <c:v>0.37603343840864872</c:v>
                      </c:pt>
                      <c:pt idx="186">
                        <c:v>0.45157871705978231</c:v>
                      </c:pt>
                      <c:pt idx="187">
                        <c:v>1.3311026374379367</c:v>
                      </c:pt>
                      <c:pt idx="188">
                        <c:v>1.4267797230694856</c:v>
                      </c:pt>
                      <c:pt idx="189">
                        <c:v>0.6425326424399419</c:v>
                      </c:pt>
                      <c:pt idx="190">
                        <c:v>0.74610970122141906</c:v>
                      </c:pt>
                      <c:pt idx="191">
                        <c:v>0.17723145350727143</c:v>
                      </c:pt>
                      <c:pt idx="192">
                        <c:v>0.24933629167119931</c:v>
                      </c:pt>
                      <c:pt idx="193">
                        <c:v>0.47182603289803099</c:v>
                      </c:pt>
                      <c:pt idx="194">
                        <c:v>0.19257022181493971</c:v>
                      </c:pt>
                      <c:pt idx="195">
                        <c:v>0.21023423796641924</c:v>
                      </c:pt>
                      <c:pt idx="196">
                        <c:v>0.13771111980894668</c:v>
                      </c:pt>
                      <c:pt idx="197">
                        <c:v>0.17759271459776221</c:v>
                      </c:pt>
                      <c:pt idx="198">
                        <c:v>0.23930686783722449</c:v>
                      </c:pt>
                      <c:pt idx="199">
                        <c:v>0.15395556426756485</c:v>
                      </c:pt>
                      <c:pt idx="200">
                        <c:v>0</c:v>
                      </c:pt>
                      <c:pt idx="201">
                        <c:v>0.17340268867195219</c:v>
                      </c:pt>
                      <c:pt idx="202">
                        <c:v>0.30977756481032132</c:v>
                      </c:pt>
                      <c:pt idx="203">
                        <c:v>0.27393611653549105</c:v>
                      </c:pt>
                      <c:pt idx="204">
                        <c:v>0.16149436341200538</c:v>
                      </c:pt>
                      <c:pt idx="205">
                        <c:v>0.26446179560739036</c:v>
                      </c:pt>
                      <c:pt idx="206">
                        <c:v>0.28150225127266437</c:v>
                      </c:pt>
                      <c:pt idx="207">
                        <c:v>0.15318909142852732</c:v>
                      </c:pt>
                      <c:pt idx="208">
                        <c:v>0.12543057643224631</c:v>
                      </c:pt>
                      <c:pt idx="209">
                        <c:v>0.20540404486263275</c:v>
                      </c:pt>
                      <c:pt idx="210">
                        <c:v>0.80728299933253889</c:v>
                      </c:pt>
                      <c:pt idx="211">
                        <c:v>9.9149982879959048E-2</c:v>
                      </c:pt>
                      <c:pt idx="212">
                        <c:v>0.11690436127969048</c:v>
                      </c:pt>
                      <c:pt idx="213">
                        <c:v>0.26036055895339455</c:v>
                      </c:pt>
                      <c:pt idx="214">
                        <c:v>0.30096299034359192</c:v>
                      </c:pt>
                      <c:pt idx="215">
                        <c:v>0.17249905138857419</c:v>
                      </c:pt>
                      <c:pt idx="216">
                        <c:v>0.2421282677273526</c:v>
                      </c:pt>
                      <c:pt idx="217">
                        <c:v>0.285485177750297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451-4F91-A454-948EEBB3B6A4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D$79:$D$252</c:f>
              <c:numCache>
                <c:formatCode>General</c:formatCode>
                <c:ptCount val="174"/>
                <c:pt idx="0">
                  <c:v>65</c:v>
                </c:pt>
                <c:pt idx="1">
                  <c:v>60</c:v>
                </c:pt>
                <c:pt idx="2">
                  <c:v>42</c:v>
                </c:pt>
                <c:pt idx="3">
                  <c:v>41</c:v>
                </c:pt>
                <c:pt idx="4">
                  <c:v>64</c:v>
                </c:pt>
                <c:pt idx="5">
                  <c:v>39</c:v>
                </c:pt>
                <c:pt idx="6">
                  <c:v>55</c:v>
                </c:pt>
                <c:pt idx="7">
                  <c:v>50</c:v>
                </c:pt>
                <c:pt idx="8">
                  <c:v>55</c:v>
                </c:pt>
                <c:pt idx="9">
                  <c:v>53</c:v>
                </c:pt>
                <c:pt idx="10">
                  <c:v>39</c:v>
                </c:pt>
                <c:pt idx="11">
                  <c:v>50</c:v>
                </c:pt>
                <c:pt idx="12">
                  <c:v>58</c:v>
                </c:pt>
                <c:pt idx="13">
                  <c:v>53</c:v>
                </c:pt>
                <c:pt idx="14">
                  <c:v>48</c:v>
                </c:pt>
                <c:pt idx="15">
                  <c:v>48</c:v>
                </c:pt>
                <c:pt idx="16">
                  <c:v>44</c:v>
                </c:pt>
                <c:pt idx="17">
                  <c:v>60</c:v>
                </c:pt>
                <c:pt idx="18">
                  <c:v>66</c:v>
                </c:pt>
                <c:pt idx="19">
                  <c:v>67</c:v>
                </c:pt>
                <c:pt idx="20">
                  <c:v>77</c:v>
                </c:pt>
                <c:pt idx="21">
                  <c:v>69</c:v>
                </c:pt>
                <c:pt idx="22">
                  <c:v>80</c:v>
                </c:pt>
                <c:pt idx="23">
                  <c:v>99</c:v>
                </c:pt>
                <c:pt idx="24">
                  <c:v>101</c:v>
                </c:pt>
                <c:pt idx="25">
                  <c:v>81</c:v>
                </c:pt>
                <c:pt idx="26">
                  <c:v>94</c:v>
                </c:pt>
                <c:pt idx="27">
                  <c:v>78</c:v>
                </c:pt>
                <c:pt idx="28">
                  <c:v>68</c:v>
                </c:pt>
                <c:pt idx="29">
                  <c:v>62</c:v>
                </c:pt>
                <c:pt idx="30">
                  <c:v>57</c:v>
                </c:pt>
                <c:pt idx="31">
                  <c:v>42</c:v>
                </c:pt>
                <c:pt idx="32">
                  <c:v>56</c:v>
                </c:pt>
                <c:pt idx="33">
                  <c:v>70</c:v>
                </c:pt>
                <c:pt idx="34">
                  <c:v>67</c:v>
                </c:pt>
                <c:pt idx="35">
                  <c:v>71</c:v>
                </c:pt>
                <c:pt idx="36">
                  <c:v>78</c:v>
                </c:pt>
                <c:pt idx="37">
                  <c:v>56</c:v>
                </c:pt>
                <c:pt idx="38">
                  <c:v>55</c:v>
                </c:pt>
                <c:pt idx="39">
                  <c:v>64</c:v>
                </c:pt>
                <c:pt idx="40">
                  <c:v>74</c:v>
                </c:pt>
                <c:pt idx="41">
                  <c:v>55</c:v>
                </c:pt>
                <c:pt idx="42">
                  <c:v>60</c:v>
                </c:pt>
                <c:pt idx="43">
                  <c:v>54</c:v>
                </c:pt>
                <c:pt idx="44">
                  <c:v>57</c:v>
                </c:pt>
                <c:pt idx="45">
                  <c:v>41</c:v>
                </c:pt>
                <c:pt idx="46">
                  <c:v>65</c:v>
                </c:pt>
                <c:pt idx="47">
                  <c:v>48</c:v>
                </c:pt>
                <c:pt idx="48">
                  <c:v>42</c:v>
                </c:pt>
                <c:pt idx="49">
                  <c:v>31</c:v>
                </c:pt>
                <c:pt idx="50">
                  <c:v>39</c:v>
                </c:pt>
                <c:pt idx="51">
                  <c:v>38</c:v>
                </c:pt>
                <c:pt idx="52">
                  <c:v>33</c:v>
                </c:pt>
                <c:pt idx="53">
                  <c:v>45</c:v>
                </c:pt>
                <c:pt idx="54">
                  <c:v>52</c:v>
                </c:pt>
                <c:pt idx="55">
                  <c:v>36</c:v>
                </c:pt>
                <c:pt idx="56">
                  <c:v>29</c:v>
                </c:pt>
                <c:pt idx="57">
                  <c:v>30</c:v>
                </c:pt>
                <c:pt idx="58">
                  <c:v>41</c:v>
                </c:pt>
                <c:pt idx="59">
                  <c:v>39</c:v>
                </c:pt>
                <c:pt idx="60">
                  <c:v>34</c:v>
                </c:pt>
                <c:pt idx="61">
                  <c:v>35</c:v>
                </c:pt>
                <c:pt idx="62">
                  <c:v>33</c:v>
                </c:pt>
                <c:pt idx="63">
                  <c:v>33</c:v>
                </c:pt>
                <c:pt idx="64">
                  <c:v>40</c:v>
                </c:pt>
                <c:pt idx="65">
                  <c:v>36</c:v>
                </c:pt>
                <c:pt idx="66">
                  <c:v>53</c:v>
                </c:pt>
                <c:pt idx="67">
                  <c:v>41</c:v>
                </c:pt>
                <c:pt idx="68">
                  <c:v>42</c:v>
                </c:pt>
                <c:pt idx="69">
                  <c:v>52</c:v>
                </c:pt>
                <c:pt idx="70">
                  <c:v>46</c:v>
                </c:pt>
                <c:pt idx="71">
                  <c:v>49</c:v>
                </c:pt>
                <c:pt idx="72">
                  <c:v>38</c:v>
                </c:pt>
                <c:pt idx="73">
                  <c:v>45</c:v>
                </c:pt>
                <c:pt idx="74">
                  <c:v>35</c:v>
                </c:pt>
                <c:pt idx="75">
                  <c:v>40</c:v>
                </c:pt>
                <c:pt idx="76">
                  <c:v>40</c:v>
                </c:pt>
                <c:pt idx="77">
                  <c:v>40</c:v>
                </c:pt>
                <c:pt idx="78">
                  <c:v>43</c:v>
                </c:pt>
                <c:pt idx="79">
                  <c:v>50</c:v>
                </c:pt>
                <c:pt idx="80">
                  <c:v>44</c:v>
                </c:pt>
                <c:pt idx="81">
                  <c:v>55</c:v>
                </c:pt>
                <c:pt idx="82">
                  <c:v>35</c:v>
                </c:pt>
                <c:pt idx="83">
                  <c:v>33</c:v>
                </c:pt>
                <c:pt idx="84">
                  <c:v>28</c:v>
                </c:pt>
                <c:pt idx="85">
                  <c:v>33</c:v>
                </c:pt>
                <c:pt idx="86">
                  <c:v>39</c:v>
                </c:pt>
                <c:pt idx="87">
                  <c:v>35</c:v>
                </c:pt>
                <c:pt idx="88">
                  <c:v>30</c:v>
                </c:pt>
                <c:pt idx="89">
                  <c:v>28</c:v>
                </c:pt>
                <c:pt idx="90">
                  <c:v>33</c:v>
                </c:pt>
                <c:pt idx="91">
                  <c:v>22</c:v>
                </c:pt>
                <c:pt idx="92">
                  <c:v>41</c:v>
                </c:pt>
                <c:pt idx="93">
                  <c:v>28</c:v>
                </c:pt>
                <c:pt idx="94">
                  <c:v>33</c:v>
                </c:pt>
                <c:pt idx="95">
                  <c:v>29</c:v>
                </c:pt>
                <c:pt idx="96">
                  <c:v>25</c:v>
                </c:pt>
                <c:pt idx="97">
                  <c:v>27</c:v>
                </c:pt>
                <c:pt idx="98">
                  <c:v>26</c:v>
                </c:pt>
                <c:pt idx="99">
                  <c:v>17</c:v>
                </c:pt>
                <c:pt idx="100">
                  <c:v>21</c:v>
                </c:pt>
                <c:pt idx="101">
                  <c:v>27</c:v>
                </c:pt>
                <c:pt idx="102">
                  <c:v>18</c:v>
                </c:pt>
                <c:pt idx="103">
                  <c:v>24</c:v>
                </c:pt>
                <c:pt idx="104">
                  <c:v>24</c:v>
                </c:pt>
                <c:pt idx="105">
                  <c:v>22</c:v>
                </c:pt>
                <c:pt idx="106">
                  <c:v>19</c:v>
                </c:pt>
                <c:pt idx="107">
                  <c:v>21</c:v>
                </c:pt>
                <c:pt idx="108">
                  <c:v>33</c:v>
                </c:pt>
                <c:pt idx="109">
                  <c:v>21</c:v>
                </c:pt>
                <c:pt idx="110">
                  <c:v>15</c:v>
                </c:pt>
                <c:pt idx="111">
                  <c:v>15</c:v>
                </c:pt>
                <c:pt idx="112">
                  <c:v>20</c:v>
                </c:pt>
                <c:pt idx="113">
                  <c:v>27</c:v>
                </c:pt>
                <c:pt idx="114">
                  <c:v>18</c:v>
                </c:pt>
                <c:pt idx="115">
                  <c:v>18</c:v>
                </c:pt>
                <c:pt idx="116">
                  <c:v>22</c:v>
                </c:pt>
                <c:pt idx="117">
                  <c:v>20</c:v>
                </c:pt>
                <c:pt idx="118">
                  <c:v>20</c:v>
                </c:pt>
                <c:pt idx="119">
                  <c:v>22</c:v>
                </c:pt>
                <c:pt idx="120">
                  <c:v>27</c:v>
                </c:pt>
                <c:pt idx="121">
                  <c:v>28</c:v>
                </c:pt>
                <c:pt idx="122">
                  <c:v>27</c:v>
                </c:pt>
                <c:pt idx="123">
                  <c:v>25</c:v>
                </c:pt>
                <c:pt idx="124">
                  <c:v>19</c:v>
                </c:pt>
                <c:pt idx="125">
                  <c:v>13</c:v>
                </c:pt>
                <c:pt idx="126">
                  <c:v>24</c:v>
                </c:pt>
                <c:pt idx="127">
                  <c:v>27</c:v>
                </c:pt>
                <c:pt idx="128">
                  <c:v>22</c:v>
                </c:pt>
                <c:pt idx="129">
                  <c:v>18</c:v>
                </c:pt>
                <c:pt idx="130">
                  <c:v>22</c:v>
                </c:pt>
                <c:pt idx="131">
                  <c:v>33</c:v>
                </c:pt>
                <c:pt idx="132">
                  <c:v>25</c:v>
                </c:pt>
                <c:pt idx="133">
                  <c:v>20</c:v>
                </c:pt>
                <c:pt idx="134">
                  <c:v>21</c:v>
                </c:pt>
                <c:pt idx="135">
                  <c:v>19</c:v>
                </c:pt>
                <c:pt idx="136">
                  <c:v>17</c:v>
                </c:pt>
                <c:pt idx="137">
                  <c:v>27</c:v>
                </c:pt>
                <c:pt idx="138">
                  <c:v>26</c:v>
                </c:pt>
                <c:pt idx="139">
                  <c:v>21</c:v>
                </c:pt>
                <c:pt idx="140">
                  <c:v>21</c:v>
                </c:pt>
                <c:pt idx="141">
                  <c:v>19</c:v>
                </c:pt>
                <c:pt idx="142">
                  <c:v>19</c:v>
                </c:pt>
                <c:pt idx="143">
                  <c:v>21</c:v>
                </c:pt>
                <c:pt idx="144">
                  <c:v>21</c:v>
                </c:pt>
                <c:pt idx="145">
                  <c:v>20</c:v>
                </c:pt>
                <c:pt idx="146">
                  <c:v>25</c:v>
                </c:pt>
                <c:pt idx="147">
                  <c:v>14</c:v>
                </c:pt>
                <c:pt idx="148">
                  <c:v>7</c:v>
                </c:pt>
                <c:pt idx="149">
                  <c:v>20</c:v>
                </c:pt>
                <c:pt idx="150">
                  <c:v>20</c:v>
                </c:pt>
                <c:pt idx="151">
                  <c:v>17</c:v>
                </c:pt>
                <c:pt idx="152">
                  <c:v>13</c:v>
                </c:pt>
                <c:pt idx="153">
                  <c:v>18</c:v>
                </c:pt>
                <c:pt idx="154">
                  <c:v>18</c:v>
                </c:pt>
                <c:pt idx="155">
                  <c:v>16</c:v>
                </c:pt>
                <c:pt idx="156">
                  <c:v>20</c:v>
                </c:pt>
                <c:pt idx="157">
                  <c:v>17</c:v>
                </c:pt>
                <c:pt idx="158">
                  <c:v>22</c:v>
                </c:pt>
                <c:pt idx="159">
                  <c:v>13</c:v>
                </c:pt>
                <c:pt idx="160">
                  <c:v>22</c:v>
                </c:pt>
                <c:pt idx="161">
                  <c:v>12</c:v>
                </c:pt>
                <c:pt idx="162">
                  <c:v>18</c:v>
                </c:pt>
                <c:pt idx="163">
                  <c:v>18</c:v>
                </c:pt>
                <c:pt idx="164">
                  <c:v>8</c:v>
                </c:pt>
                <c:pt idx="165">
                  <c:v>11</c:v>
                </c:pt>
                <c:pt idx="166">
                  <c:v>18</c:v>
                </c:pt>
                <c:pt idx="167">
                  <c:v>15</c:v>
                </c:pt>
                <c:pt idx="168">
                  <c:v>12</c:v>
                </c:pt>
                <c:pt idx="169">
                  <c:v>5</c:v>
                </c:pt>
                <c:pt idx="170">
                  <c:v>7</c:v>
                </c:pt>
                <c:pt idx="171">
                  <c:v>6</c:v>
                </c:pt>
                <c:pt idx="172">
                  <c:v>2</c:v>
                </c:pt>
                <c:pt idx="17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65-4394-A5E4-4E6B02710647}"/>
            </c:ext>
          </c:extLst>
        </c:ser>
        <c:ser>
          <c:idx val="1"/>
          <c:order val="1"/>
          <c:tx>
            <c:strRef>
              <c:f>'90-95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4.92552135054621</c:v>
                </c:pt>
                <c:pt idx="2">
                  <c:v>719.88631713063182</c:v>
                </c:pt>
                <c:pt idx="3">
                  <c:v>714.8821421356821</c:v>
                </c:pt>
                <c:pt idx="4">
                  <c:v>709.91275286562279</c:v>
                </c:pt>
                <c:pt idx="5">
                  <c:v>704.9779075130316</c:v>
                </c:pt>
                <c:pt idx="6">
                  <c:v>700.07736595137203</c:v>
                </c:pt>
                <c:pt idx="7">
                  <c:v>695.21088972330892</c:v>
                </c:pt>
                <c:pt idx="8">
                  <c:v>690.37824202910531</c:v>
                </c:pt>
                <c:pt idx="9">
                  <c:v>685.57918771509969</c:v>
                </c:pt>
                <c:pt idx="10">
                  <c:v>680.81349326226393</c:v>
                </c:pt>
                <c:pt idx="11">
                  <c:v>676.08092677484012</c:v>
                </c:pt>
                <c:pt idx="12">
                  <c:v>671.38125796905683</c:v>
                </c:pt>
                <c:pt idx="13">
                  <c:v>666.71425816192345</c:v>
                </c:pt>
                <c:pt idx="14">
                  <c:v>662.07970026010275</c:v>
                </c:pt>
                <c:pt idx="15">
                  <c:v>657.47735874886075</c:v>
                </c:pt>
                <c:pt idx="16">
                  <c:v>652.9070096810932</c:v>
                </c:pt>
                <c:pt idx="17">
                  <c:v>648.36843066642825</c:v>
                </c:pt>
                <c:pt idx="18">
                  <c:v>643.86140086040552</c:v>
                </c:pt>
                <c:pt idx="19">
                  <c:v>639.3857009537295</c:v>
                </c:pt>
                <c:pt idx="20">
                  <c:v>634.94111316159842</c:v>
                </c:pt>
                <c:pt idx="21">
                  <c:v>630.52742121310678</c:v>
                </c:pt>
                <c:pt idx="22">
                  <c:v>626.14441034072183</c:v>
                </c:pt>
                <c:pt idx="23">
                  <c:v>621.79186726983312</c:v>
                </c:pt>
                <c:pt idx="24">
                  <c:v>617.46958020837451</c:v>
                </c:pt>
                <c:pt idx="25">
                  <c:v>613.17733883651897</c:v>
                </c:pt>
                <c:pt idx="26">
                  <c:v>608.9149342964439</c:v>
                </c:pt>
                <c:pt idx="27">
                  <c:v>604.68215918216879</c:v>
                </c:pt>
                <c:pt idx="28">
                  <c:v>600.47880752946264</c:v>
                </c:pt>
                <c:pt idx="29">
                  <c:v>596.30467480582195</c:v>
                </c:pt>
                <c:pt idx="30">
                  <c:v>592.15955790051839</c:v>
                </c:pt>
                <c:pt idx="31">
                  <c:v>588.04325511471541</c:v>
                </c:pt>
                <c:pt idx="32">
                  <c:v>583.9555661516539</c:v>
                </c:pt>
                <c:pt idx="33">
                  <c:v>579.89629210690566</c:v>
                </c:pt>
                <c:pt idx="34">
                  <c:v>575.86523545869488</c:v>
                </c:pt>
                <c:pt idx="35">
                  <c:v>571.86220005828693</c:v>
                </c:pt>
                <c:pt idx="36">
                  <c:v>567.88699112044389</c:v>
                </c:pt>
                <c:pt idx="37">
                  <c:v>563.93941521394629</c:v>
                </c:pt>
                <c:pt idx="38">
                  <c:v>560.01928025218103</c:v>
                </c:pt>
                <c:pt idx="39">
                  <c:v>556.12639548379457</c:v>
                </c:pt>
                <c:pt idx="40">
                  <c:v>552.26057148341079</c:v>
                </c:pt>
                <c:pt idx="41">
                  <c:v>548.42162014241399</c:v>
                </c:pt>
                <c:pt idx="42">
                  <c:v>544.60935465979549</c:v>
                </c:pt>
                <c:pt idx="43">
                  <c:v>540.82358953306414</c:v>
                </c:pt>
                <c:pt idx="44">
                  <c:v>537.0641405492197</c:v>
                </c:pt>
                <c:pt idx="45">
                  <c:v>533.33082477578921</c:v>
                </c:pt>
                <c:pt idx="46">
                  <c:v>529.62346055192575</c:v>
                </c:pt>
                <c:pt idx="47">
                  <c:v>525.94186747956883</c:v>
                </c:pt>
                <c:pt idx="48">
                  <c:v>522.2858664146662</c:v>
                </c:pt>
                <c:pt idx="49">
                  <c:v>518.65527945845702</c:v>
                </c:pt>
                <c:pt idx="50">
                  <c:v>515.04992994881536</c:v>
                </c:pt>
                <c:pt idx="51">
                  <c:v>511.46964245165384</c:v>
                </c:pt>
                <c:pt idx="52">
                  <c:v>507.91424275238717</c:v>
                </c:pt>
                <c:pt idx="53">
                  <c:v>504.38355784745505</c:v>
                </c:pt>
                <c:pt idx="54">
                  <c:v>500.8774159359038</c:v>
                </c:pt>
                <c:pt idx="55">
                  <c:v>497.39564641102669</c:v>
                </c:pt>
                <c:pt idx="56">
                  <c:v>493.93807985206229</c:v>
                </c:pt>
                <c:pt idx="57">
                  <c:v>490.50454801595066</c:v>
                </c:pt>
                <c:pt idx="58">
                  <c:v>487.09488382914668</c:v>
                </c:pt>
                <c:pt idx="59">
                  <c:v>483.70892137949028</c:v>
                </c:pt>
                <c:pt idx="60">
                  <c:v>480.34649590813342</c:v>
                </c:pt>
                <c:pt idx="61">
                  <c:v>477.00744380152281</c:v>
                </c:pt>
                <c:pt idx="62">
                  <c:v>473.69160258343879</c:v>
                </c:pt>
                <c:pt idx="63">
                  <c:v>470.39881090708923</c:v>
                </c:pt>
                <c:pt idx="64">
                  <c:v>467.12890854725845</c:v>
                </c:pt>
                <c:pt idx="65">
                  <c:v>463.8817363925109</c:v>
                </c:pt>
                <c:pt idx="66">
                  <c:v>460.6571364374488</c:v>
                </c:pt>
                <c:pt idx="67">
                  <c:v>457.45495177502369</c:v>
                </c:pt>
                <c:pt idx="68">
                  <c:v>454.27502658890143</c:v>
                </c:pt>
                <c:pt idx="69">
                  <c:v>451.11720614588029</c:v>
                </c:pt>
                <c:pt idx="70">
                  <c:v>447.98133678836183</c:v>
                </c:pt>
                <c:pt idx="71">
                  <c:v>444.86726592687376</c:v>
                </c:pt>
                <c:pt idx="72">
                  <c:v>441.77484203264527</c:v>
                </c:pt>
                <c:pt idx="73">
                  <c:v>438.70391463023367</c:v>
                </c:pt>
                <c:pt idx="74">
                  <c:v>435.65433429020231</c:v>
                </c:pt>
                <c:pt idx="75">
                  <c:v>432.62595262184942</c:v>
                </c:pt>
                <c:pt idx="76">
                  <c:v>429.61862226598754</c:v>
                </c:pt>
                <c:pt idx="77">
                  <c:v>426.63219688777315</c:v>
                </c:pt>
                <c:pt idx="78">
                  <c:v>423.66653116958611</c:v>
                </c:pt>
                <c:pt idx="79">
                  <c:v>420.72148080395846</c:v>
                </c:pt>
                <c:pt idx="80">
                  <c:v>417.79690248655265</c:v>
                </c:pt>
                <c:pt idx="81">
                  <c:v>414.89265390918837</c:v>
                </c:pt>
                <c:pt idx="82">
                  <c:v>412.00859375291799</c:v>
                </c:pt>
                <c:pt idx="83">
                  <c:v>409.14458168114999</c:v>
                </c:pt>
                <c:pt idx="84">
                  <c:v>406.30047833282026</c:v>
                </c:pt>
                <c:pt idx="85">
                  <c:v>403.47614531561101</c:v>
                </c:pt>
                <c:pt idx="86">
                  <c:v>400.67144519921652</c:v>
                </c:pt>
                <c:pt idx="87">
                  <c:v>397.88624150865598</c:v>
                </c:pt>
                <c:pt idx="88">
                  <c:v>395.12039871763261</c:v>
                </c:pt>
                <c:pt idx="89">
                  <c:v>392.37378224193907</c:v>
                </c:pt>
                <c:pt idx="90">
                  <c:v>389.64625843290872</c:v>
                </c:pt>
                <c:pt idx="91">
                  <c:v>386.93769457091236</c:v>
                </c:pt>
                <c:pt idx="92">
                  <c:v>384.24795885890012</c:v>
                </c:pt>
                <c:pt idx="93">
                  <c:v>381.57692041598824</c:v>
                </c:pt>
                <c:pt idx="94">
                  <c:v>378.92444927109062</c:v>
                </c:pt>
                <c:pt idx="95">
                  <c:v>376.29041635659451</c:v>
                </c:pt>
                <c:pt idx="96">
                  <c:v>373.67469350208</c:v>
                </c:pt>
                <c:pt idx="97">
                  <c:v>371.07715342808348</c:v>
                </c:pt>
                <c:pt idx="98">
                  <c:v>368.49766973990421</c:v>
                </c:pt>
                <c:pt idx="99">
                  <c:v>365.93611692145407</c:v>
                </c:pt>
                <c:pt idx="100">
                  <c:v>363.39237032915008</c:v>
                </c:pt>
                <c:pt idx="101">
                  <c:v>360.86630618584917</c:v>
                </c:pt>
                <c:pt idx="102">
                  <c:v>358.35780157482543</c:v>
                </c:pt>
                <c:pt idx="103">
                  <c:v>355.86673443378896</c:v>
                </c:pt>
                <c:pt idx="104">
                  <c:v>353.39298354894635</c:v>
                </c:pt>
                <c:pt idx="105">
                  <c:v>350.93642854910269</c:v>
                </c:pt>
                <c:pt idx="106">
                  <c:v>348.49694989980412</c:v>
                </c:pt>
                <c:pt idx="107">
                  <c:v>346.0744288975215</c:v>
                </c:pt>
                <c:pt idx="108">
                  <c:v>343.6687476638744</c:v>
                </c:pt>
                <c:pt idx="109">
                  <c:v>341.27978913989517</c:v>
                </c:pt>
                <c:pt idx="110">
                  <c:v>338.9074370803329</c:v>
                </c:pt>
                <c:pt idx="111">
                  <c:v>336.55157604799695</c:v>
                </c:pt>
                <c:pt idx="112">
                  <c:v>334.21209140814</c:v>
                </c:pt>
                <c:pt idx="113">
                  <c:v>331.88886932287988</c:v>
                </c:pt>
                <c:pt idx="114">
                  <c:v>329.58179674566031</c:v>
                </c:pt>
                <c:pt idx="115">
                  <c:v>327.29076141575007</c:v>
                </c:pt>
                <c:pt idx="116">
                  <c:v>325.01565185278065</c:v>
                </c:pt>
                <c:pt idx="117">
                  <c:v>322.75635735132141</c:v>
                </c:pt>
                <c:pt idx="118">
                  <c:v>320.51276797549298</c:v>
                </c:pt>
                <c:pt idx="119">
                  <c:v>318.28477455361769</c:v>
                </c:pt>
                <c:pt idx="120">
                  <c:v>316.0722686729074</c:v>
                </c:pt>
                <c:pt idx="121">
                  <c:v>313.87514267418811</c:v>
                </c:pt>
                <c:pt idx="122">
                  <c:v>311.69328964666153</c:v>
                </c:pt>
                <c:pt idx="123">
                  <c:v>309.52660342270264</c:v>
                </c:pt>
                <c:pt idx="124">
                  <c:v>307.37497857269381</c:v>
                </c:pt>
                <c:pt idx="125">
                  <c:v>305.2383103998946</c:v>
                </c:pt>
                <c:pt idx="126">
                  <c:v>303.11649493534719</c:v>
                </c:pt>
                <c:pt idx="127">
                  <c:v>301.00942893281751</c:v>
                </c:pt>
                <c:pt idx="128">
                  <c:v>298.91700986377117</c:v>
                </c:pt>
                <c:pt idx="129">
                  <c:v>296.83913591238451</c:v>
                </c:pt>
                <c:pt idx="130">
                  <c:v>294.77570597059042</c:v>
                </c:pt>
                <c:pt idx="131">
                  <c:v>292.72661963315835</c:v>
                </c:pt>
                <c:pt idx="132">
                  <c:v>290.69177719280873</c:v>
                </c:pt>
                <c:pt idx="133">
                  <c:v>288.67107963536125</c:v>
                </c:pt>
                <c:pt idx="134">
                  <c:v>286.66442863491687</c:v>
                </c:pt>
                <c:pt idx="135">
                  <c:v>284.67172654907341</c:v>
                </c:pt>
                <c:pt idx="136">
                  <c:v>282.69287641417424</c:v>
                </c:pt>
                <c:pt idx="137">
                  <c:v>280.72778194059015</c:v>
                </c:pt>
                <c:pt idx="138">
                  <c:v>278.77634750803395</c:v>
                </c:pt>
                <c:pt idx="139">
                  <c:v>276.83847816090764</c:v>
                </c:pt>
                <c:pt idx="140">
                  <c:v>274.9140796036819</c:v>
                </c:pt>
                <c:pt idx="141">
                  <c:v>273.00305819630779</c:v>
                </c:pt>
                <c:pt idx="142">
                  <c:v>271.10532094966021</c:v>
                </c:pt>
                <c:pt idx="143">
                  <c:v>269.22077552101314</c:v>
                </c:pt>
                <c:pt idx="144">
                  <c:v>267.34933020954634</c:v>
                </c:pt>
                <c:pt idx="145">
                  <c:v>265.49089395188321</c:v>
                </c:pt>
                <c:pt idx="146">
                  <c:v>263.64537631765961</c:v>
                </c:pt>
                <c:pt idx="147">
                  <c:v>261.81268750512379</c:v>
                </c:pt>
                <c:pt idx="148">
                  <c:v>259.99273833676648</c:v>
                </c:pt>
                <c:pt idx="149">
                  <c:v>258.18544025498164</c:v>
                </c:pt>
                <c:pt idx="150">
                  <c:v>256.39070531775735</c:v>
                </c:pt>
                <c:pt idx="151">
                  <c:v>254.60844619439661</c:v>
                </c:pt>
                <c:pt idx="152">
                  <c:v>252.83857616126775</c:v>
                </c:pt>
                <c:pt idx="153">
                  <c:v>251.08100909758468</c:v>
                </c:pt>
                <c:pt idx="154">
                  <c:v>249.3356594812162</c:v>
                </c:pt>
                <c:pt idx="155">
                  <c:v>247.60244238452455</c:v>
                </c:pt>
                <c:pt idx="156">
                  <c:v>245.88127347023294</c:v>
                </c:pt>
                <c:pt idx="157">
                  <c:v>244.17206898732172</c:v>
                </c:pt>
                <c:pt idx="158">
                  <c:v>242.47474576695308</c:v>
                </c:pt>
                <c:pt idx="159">
                  <c:v>240.78922121842413</c:v>
                </c:pt>
                <c:pt idx="160">
                  <c:v>239.11541332514813</c:v>
                </c:pt>
                <c:pt idx="161">
                  <c:v>237.45324064066349</c:v>
                </c:pt>
                <c:pt idx="162">
                  <c:v>235.80262228467083</c:v>
                </c:pt>
                <c:pt idx="163">
                  <c:v>234.16347793909716</c:v>
                </c:pt>
                <c:pt idx="164">
                  <c:v>232.53572784418787</c:v>
                </c:pt>
                <c:pt idx="165">
                  <c:v>230.91929279462553</c:v>
                </c:pt>
                <c:pt idx="166">
                  <c:v>229.31409413567582</c:v>
                </c:pt>
                <c:pt idx="167">
                  <c:v>227.72005375936033</c:v>
                </c:pt>
                <c:pt idx="168">
                  <c:v>226.13709410065576</c:v>
                </c:pt>
                <c:pt idx="169">
                  <c:v>224.56513813371976</c:v>
                </c:pt>
                <c:pt idx="170">
                  <c:v>223.00410936814279</c:v>
                </c:pt>
                <c:pt idx="171">
                  <c:v>221.45393184522624</c:v>
                </c:pt>
                <c:pt idx="172">
                  <c:v>219.91453013428625</c:v>
                </c:pt>
                <c:pt idx="173">
                  <c:v>218.38582932898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5-4394-A5E4-4E6B02710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X$12:$X$169</c:f>
              <c:numCache>
                <c:formatCode>General</c:formatCode>
                <c:ptCount val="158"/>
                <c:pt idx="0">
                  <c:v>0.80019071139778775</c:v>
                </c:pt>
                <c:pt idx="1">
                  <c:v>0.88770819373826548</c:v>
                </c:pt>
                <c:pt idx="2">
                  <c:v>0.94385826035795428</c:v>
                </c:pt>
                <c:pt idx="3">
                  <c:v>1</c:v>
                </c:pt>
                <c:pt idx="4">
                  <c:v>0.93300260172018534</c:v>
                </c:pt>
                <c:pt idx="5">
                  <c:v>0.96790928812814547</c:v>
                </c:pt>
                <c:pt idx="6">
                  <c:v>0.96180644162909179</c:v>
                </c:pt>
                <c:pt idx="7">
                  <c:v>0.94917722637656843</c:v>
                </c:pt>
                <c:pt idx="8">
                  <c:v>0.9516530902646807</c:v>
                </c:pt>
                <c:pt idx="9">
                  <c:v>0.94557897031872284</c:v>
                </c:pt>
                <c:pt idx="10">
                  <c:v>0.96564310872502146</c:v>
                </c:pt>
                <c:pt idx="11">
                  <c:v>0.96627664955021009</c:v>
                </c:pt>
                <c:pt idx="12">
                  <c:v>0.96051688262796564</c:v>
                </c:pt>
                <c:pt idx="13">
                  <c:v>0.96238967910175111</c:v>
                </c:pt>
                <c:pt idx="14">
                  <c:v>0.95846308638880451</c:v>
                </c:pt>
                <c:pt idx="15">
                  <c:v>0.96313710685279619</c:v>
                </c:pt>
                <c:pt idx="16">
                  <c:v>0.96085752056562546</c:v>
                </c:pt>
                <c:pt idx="17">
                  <c:v>0.94677684089320358</c:v>
                </c:pt>
                <c:pt idx="18">
                  <c:v>0.93209962184894801</c:v>
                </c:pt>
                <c:pt idx="19">
                  <c:v>0.92700067140676556</c:v>
                </c:pt>
                <c:pt idx="20">
                  <c:v>0.91806345387832244</c:v>
                </c:pt>
                <c:pt idx="21">
                  <c:v>0.91046018852244748</c:v>
                </c:pt>
                <c:pt idx="22">
                  <c:v>0.89344202927693184</c:v>
                </c:pt>
                <c:pt idx="23">
                  <c:v>0.86791707300802956</c:v>
                </c:pt>
                <c:pt idx="24">
                  <c:v>0.85016335664966625</c:v>
                </c:pt>
                <c:pt idx="25">
                  <c:v>0.83399654822297475</c:v>
                </c:pt>
                <c:pt idx="26">
                  <c:v>0.81529471244316198</c:v>
                </c:pt>
                <c:pt idx="27">
                  <c:v>0.81147067577518406</c:v>
                </c:pt>
                <c:pt idx="28">
                  <c:v>0.80441752851088899</c:v>
                </c:pt>
                <c:pt idx="29">
                  <c:v>0.79925269745003891</c:v>
                </c:pt>
                <c:pt idx="30">
                  <c:v>0.80056267291322958</c:v>
                </c:pt>
                <c:pt idx="31">
                  <c:v>0.80887206358566588</c:v>
                </c:pt>
                <c:pt idx="32">
                  <c:v>0.80680518830642989</c:v>
                </c:pt>
                <c:pt idx="33">
                  <c:v>0.80037951239911387</c:v>
                </c:pt>
                <c:pt idx="34">
                  <c:v>0.79911290460832896</c:v>
                </c:pt>
                <c:pt idx="35">
                  <c:v>0.79077675433490002</c:v>
                </c:pt>
                <c:pt idx="36">
                  <c:v>0.77678048424706481</c:v>
                </c:pt>
                <c:pt idx="37">
                  <c:v>0.77439157370771272</c:v>
                </c:pt>
                <c:pt idx="38">
                  <c:v>0.77259091320805162</c:v>
                </c:pt>
                <c:pt idx="39">
                  <c:v>0.767498092290962</c:v>
                </c:pt>
                <c:pt idx="40">
                  <c:v>0.75907520768271908</c:v>
                </c:pt>
                <c:pt idx="41">
                  <c:v>0.7570335011081113</c:v>
                </c:pt>
                <c:pt idx="42">
                  <c:v>0.75641511944791184</c:v>
                </c:pt>
                <c:pt idx="43">
                  <c:v>0.7522438984866564</c:v>
                </c:pt>
                <c:pt idx="44">
                  <c:v>0.74850266425155976</c:v>
                </c:pt>
                <c:pt idx="45">
                  <c:v>0.74871885527313919</c:v>
                </c:pt>
                <c:pt idx="46">
                  <c:v>0.74218734303503053</c:v>
                </c:pt>
                <c:pt idx="47">
                  <c:v>0.73877339606281178</c:v>
                </c:pt>
                <c:pt idx="48">
                  <c:v>0.73818233961608171</c:v>
                </c:pt>
                <c:pt idx="49">
                  <c:v>0.73896723496263428</c:v>
                </c:pt>
                <c:pt idx="50">
                  <c:v>0.73815368430605166</c:v>
                </c:pt>
                <c:pt idx="51">
                  <c:v>0.73775621261567015</c:v>
                </c:pt>
                <c:pt idx="52">
                  <c:v>0.7378654035878055</c:v>
                </c:pt>
                <c:pt idx="53">
                  <c:v>0.7349497924884868</c:v>
                </c:pt>
                <c:pt idx="54">
                  <c:v>0.73073432870209765</c:v>
                </c:pt>
                <c:pt idx="55">
                  <c:v>0.728410533439244</c:v>
                </c:pt>
                <c:pt idx="56">
                  <c:v>0.73213442332327983</c:v>
                </c:pt>
                <c:pt idx="57">
                  <c:v>0.7351932747545743</c:v>
                </c:pt>
                <c:pt idx="58">
                  <c:v>0.73550957377976822</c:v>
                </c:pt>
                <c:pt idx="59">
                  <c:v>0.73393532526745975</c:v>
                </c:pt>
                <c:pt idx="60">
                  <c:v>0.73263923135445286</c:v>
                </c:pt>
                <c:pt idx="61">
                  <c:v>0.7329375664745762</c:v>
                </c:pt>
                <c:pt idx="62">
                  <c:v>0.73298413884771862</c:v>
                </c:pt>
                <c:pt idx="63">
                  <c:v>0.7313485060195849</c:v>
                </c:pt>
                <c:pt idx="64">
                  <c:v>0.72812805315503271</c:v>
                </c:pt>
                <c:pt idx="65">
                  <c:v>0.72779816394228236</c:v>
                </c:pt>
                <c:pt idx="66">
                  <c:v>0.72141029899536635</c:v>
                </c:pt>
                <c:pt idx="67">
                  <c:v>0.72007044481708804</c:v>
                </c:pt>
                <c:pt idx="68">
                  <c:v>0.7188337464652671</c:v>
                </c:pt>
                <c:pt idx="69">
                  <c:v>0.71624526045436854</c:v>
                </c:pt>
                <c:pt idx="70">
                  <c:v>0.71408137929877846</c:v>
                </c:pt>
                <c:pt idx="71">
                  <c:v>0.71004788456197743</c:v>
                </c:pt>
                <c:pt idx="72">
                  <c:v>0.70898812960394952</c:v>
                </c:pt>
                <c:pt idx="73">
                  <c:v>0.70478071275903109</c:v>
                </c:pt>
                <c:pt idx="74">
                  <c:v>0.70333547036489374</c:v>
                </c:pt>
                <c:pt idx="75">
                  <c:v>0.70158393343782688</c:v>
                </c:pt>
                <c:pt idx="76">
                  <c:v>0.69985359155742166</c:v>
                </c:pt>
                <c:pt idx="77">
                  <c:v>0.70006769525107404</c:v>
                </c:pt>
                <c:pt idx="78">
                  <c:v>0.69775380840204027</c:v>
                </c:pt>
                <c:pt idx="79">
                  <c:v>0.69633458907577284</c:v>
                </c:pt>
                <c:pt idx="80">
                  <c:v>0.6962826109535365</c:v>
                </c:pt>
                <c:pt idx="81">
                  <c:v>0.69473317465210016</c:v>
                </c:pt>
                <c:pt idx="82">
                  <c:v>0.69577306434341668</c:v>
                </c:pt>
                <c:pt idx="83">
                  <c:v>0.69380710286554614</c:v>
                </c:pt>
                <c:pt idx="84">
                  <c:v>0.69413393152731262</c:v>
                </c:pt>
                <c:pt idx="85">
                  <c:v>0.69226407497037201</c:v>
                </c:pt>
                <c:pt idx="86">
                  <c:v>0.68995108328964261</c:v>
                </c:pt>
                <c:pt idx="87">
                  <c:v>0.68682069411087487</c:v>
                </c:pt>
                <c:pt idx="88">
                  <c:v>0.68567339617043011</c:v>
                </c:pt>
                <c:pt idx="89">
                  <c:v>0.68565652116563403</c:v>
                </c:pt>
                <c:pt idx="90">
                  <c:v>0.68442249750970441</c:v>
                </c:pt>
                <c:pt idx="91">
                  <c:v>0.68478244734175853</c:v>
                </c:pt>
                <c:pt idx="92">
                  <c:v>0.68212656680588468</c:v>
                </c:pt>
                <c:pt idx="93">
                  <c:v>0.68121508880092962</c:v>
                </c:pt>
                <c:pt idx="94">
                  <c:v>0.67874840900108047</c:v>
                </c:pt>
                <c:pt idx="95">
                  <c:v>0.67712599826011011</c:v>
                </c:pt>
                <c:pt idx="96">
                  <c:v>0.67675692380290731</c:v>
                </c:pt>
                <c:pt idx="97">
                  <c:v>0.67551321033600742</c:v>
                </c:pt>
                <c:pt idx="98">
                  <c:v>0.67381052673000619</c:v>
                </c:pt>
                <c:pt idx="99">
                  <c:v>0.67363011509551418</c:v>
                </c:pt>
                <c:pt idx="100">
                  <c:v>0.67377791012503352</c:v>
                </c:pt>
                <c:pt idx="101">
                  <c:v>0.67221639043894765</c:v>
                </c:pt>
                <c:pt idx="102">
                  <c:v>0.67237852644020657</c:v>
                </c:pt>
                <c:pt idx="103">
                  <c:v>0.67114368323333606</c:v>
                </c:pt>
                <c:pt idx="104">
                  <c:v>0.66919702127936587</c:v>
                </c:pt>
                <c:pt idx="105">
                  <c:v>0.66844663471850463</c:v>
                </c:pt>
                <c:pt idx="106">
                  <c:v>0.66868577417640118</c:v>
                </c:pt>
                <c:pt idx="107">
                  <c:v>0.66725481289415711</c:v>
                </c:pt>
                <c:pt idx="108">
                  <c:v>0.66392460464336378</c:v>
                </c:pt>
                <c:pt idx="109">
                  <c:v>0.66260085353743992</c:v>
                </c:pt>
                <c:pt idx="110">
                  <c:v>0.66239444415667281</c:v>
                </c:pt>
                <c:pt idx="111">
                  <c:v>0.66251645336541265</c:v>
                </c:pt>
                <c:pt idx="112">
                  <c:v>0.66156241093233259</c:v>
                </c:pt>
                <c:pt idx="113">
                  <c:v>0.65954219916003598</c:v>
                </c:pt>
                <c:pt idx="114">
                  <c:v>0.65975967374576505</c:v>
                </c:pt>
                <c:pt idx="115">
                  <c:v>0.65868327234853796</c:v>
                </c:pt>
                <c:pt idx="116">
                  <c:v>0.65700313618114303</c:v>
                </c:pt>
                <c:pt idx="117">
                  <c:v>0.65569774188218433</c:v>
                </c:pt>
                <c:pt idx="118">
                  <c:v>0.65491056260525315</c:v>
                </c:pt>
                <c:pt idx="119">
                  <c:v>0.65295384807430712</c:v>
                </c:pt>
                <c:pt idx="120">
                  <c:v>0.65069292667436951</c:v>
                </c:pt>
                <c:pt idx="121">
                  <c:v>0.64782095605956114</c:v>
                </c:pt>
                <c:pt idx="122">
                  <c:v>0.64573638765349772</c:v>
                </c:pt>
                <c:pt idx="123">
                  <c:v>0.64398224952519956</c:v>
                </c:pt>
                <c:pt idx="124">
                  <c:v>0.64328828238579716</c:v>
                </c:pt>
                <c:pt idx="125">
                  <c:v>0.6431494593690773</c:v>
                </c:pt>
                <c:pt idx="126">
                  <c:v>0.64195182671391671</c:v>
                </c:pt>
                <c:pt idx="127">
                  <c:v>0.63939368384625805</c:v>
                </c:pt>
                <c:pt idx="128">
                  <c:v>0.63827085665200578</c:v>
                </c:pt>
                <c:pt idx="129">
                  <c:v>0.63770486183615915</c:v>
                </c:pt>
                <c:pt idx="130">
                  <c:v>0.63673766739134918</c:v>
                </c:pt>
                <c:pt idx="131">
                  <c:v>0.63313243808062736</c:v>
                </c:pt>
                <c:pt idx="132">
                  <c:v>0.63109315022906565</c:v>
                </c:pt>
                <c:pt idx="133">
                  <c:v>0.62970632189275577</c:v>
                </c:pt>
                <c:pt idx="134">
                  <c:v>0.62817863168653632</c:v>
                </c:pt>
                <c:pt idx="135">
                  <c:v>0.62718077608488865</c:v>
                </c:pt>
                <c:pt idx="136">
                  <c:v>0.62616283047771903</c:v>
                </c:pt>
                <c:pt idx="137">
                  <c:v>0.62380489086433522</c:v>
                </c:pt>
                <c:pt idx="138">
                  <c:v>0.6211287141685975</c:v>
                </c:pt>
                <c:pt idx="139">
                  <c:v>0.61928558127356759</c:v>
                </c:pt>
                <c:pt idx="140">
                  <c:v>0.6177201229996111</c:v>
                </c:pt>
                <c:pt idx="141">
                  <c:v>0.61644500185959084</c:v>
                </c:pt>
                <c:pt idx="142">
                  <c:v>0.61457896565651315</c:v>
                </c:pt>
                <c:pt idx="143">
                  <c:v>0.6123622236497499</c:v>
                </c:pt>
                <c:pt idx="144">
                  <c:v>0.61041784274180377</c:v>
                </c:pt>
                <c:pt idx="145">
                  <c:v>0.6084013862858445</c:v>
                </c:pt>
                <c:pt idx="146">
                  <c:v>0.6056688809337385</c:v>
                </c:pt>
                <c:pt idx="147">
                  <c:v>0.60474315771585008</c:v>
                </c:pt>
                <c:pt idx="148">
                  <c:v>0.60497160131409367</c:v>
                </c:pt>
                <c:pt idx="149">
                  <c:v>0.60283677457801432</c:v>
                </c:pt>
                <c:pt idx="150">
                  <c:v>0.60060760080086617</c:v>
                </c:pt>
                <c:pt idx="151">
                  <c:v>0.59889474083656724</c:v>
                </c:pt>
                <c:pt idx="152">
                  <c:v>0.59787720340260309</c:v>
                </c:pt>
                <c:pt idx="153">
                  <c:v>0.59598283582379674</c:v>
                </c:pt>
                <c:pt idx="154">
                  <c:v>0.59419231717017562</c:v>
                </c:pt>
                <c:pt idx="155">
                  <c:v>0.59284124118640336</c:v>
                </c:pt>
                <c:pt idx="156">
                  <c:v>0.59046912872704349</c:v>
                </c:pt>
                <c:pt idx="157">
                  <c:v>0.58891390679004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F0-4B83-BB7A-CD431E350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R$12:$R$169</c:f>
              <c:numCache>
                <c:formatCode>General</c:formatCode>
                <c:ptCount val="158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  <c:pt idx="12">
                  <c:v>699.38492515667713</c:v>
                </c:pt>
                <c:pt idx="13">
                  <c:v>757.4157824937696</c:v>
                </c:pt>
                <c:pt idx="14">
                  <c:v>810.33992438519795</c:v>
                </c:pt>
                <c:pt idx="15">
                  <c:v>863.63453526986621</c:v>
                </c:pt>
                <c:pt idx="16">
                  <c:v>912.8299023339888</c:v>
                </c:pt>
                <c:pt idx="17">
                  <c:v>980.38408592522251</c:v>
                </c:pt>
                <c:pt idx="18">
                  <c:v>1055.2138550892321</c:v>
                </c:pt>
                <c:pt idx="19">
                  <c:v>1131.7091535093316</c:v>
                </c:pt>
                <c:pt idx="20">
                  <c:v>1220.2370481988255</c:v>
                </c:pt>
                <c:pt idx="21">
                  <c:v>1300.1225508833722</c:v>
                </c:pt>
                <c:pt idx="22">
                  <c:v>1393.3917696698518</c:v>
                </c:pt>
                <c:pt idx="23">
                  <c:v>1509.6203725258581</c:v>
                </c:pt>
                <c:pt idx="24">
                  <c:v>1629.0270645528867</c:v>
                </c:pt>
                <c:pt idx="25">
                  <c:v>1725.4591996872296</c:v>
                </c:pt>
                <c:pt idx="26">
                  <c:v>1838.1514595334843</c:v>
                </c:pt>
                <c:pt idx="27">
                  <c:v>1932.3166323194835</c:v>
                </c:pt>
                <c:pt idx="28">
                  <c:v>2014.9839960591512</c:v>
                </c:pt>
                <c:pt idx="29">
                  <c:v>2090.8847929374219</c:v>
                </c:pt>
                <c:pt idx="30">
                  <c:v>2161.1530161634842</c:v>
                </c:pt>
                <c:pt idx="31">
                  <c:v>2213.2920377972223</c:v>
                </c:pt>
                <c:pt idx="32">
                  <c:v>2283.2973641774547</c:v>
                </c:pt>
                <c:pt idx="33">
                  <c:v>2371.4165687585723</c:v>
                </c:pt>
                <c:pt idx="34">
                  <c:v>2456.3496346711927</c:v>
                </c:pt>
                <c:pt idx="35">
                  <c:v>2546.9833572615603</c:v>
                </c:pt>
                <c:pt idx="36">
                  <c:v>2647.2497850725886</c:v>
                </c:pt>
                <c:pt idx="37">
                  <c:v>2719.7398414459158</c:v>
                </c:pt>
                <c:pt idx="38">
                  <c:v>2791.4338016644288</c:v>
                </c:pt>
                <c:pt idx="39">
                  <c:v>2875.4434807219327</c:v>
                </c:pt>
                <c:pt idx="40">
                  <c:v>2973.2596254720429</c:v>
                </c:pt>
                <c:pt idx="41">
                  <c:v>3046.4697224583247</c:v>
                </c:pt>
                <c:pt idx="42">
                  <c:v>3126.8943417294367</c:v>
                </c:pt>
                <c:pt idx="43">
                  <c:v>3199.7831741748455</c:v>
                </c:pt>
                <c:pt idx="44">
                  <c:v>3277.2599536847347</c:v>
                </c:pt>
                <c:pt idx="45">
                  <c:v>3333.3789676430642</c:v>
                </c:pt>
                <c:pt idx="46">
                  <c:v>3422.9709202928807</c:v>
                </c:pt>
                <c:pt idx="47">
                  <c:v>3489.5942529587501</c:v>
                </c:pt>
                <c:pt idx="48">
                  <c:v>3548.2977369539644</c:v>
                </c:pt>
                <c:pt idx="49">
                  <c:v>3591.9298002844075</c:v>
                </c:pt>
                <c:pt idx="50">
                  <c:v>3647.2059945804231</c:v>
                </c:pt>
                <c:pt idx="51">
                  <c:v>3701.4418625530216</c:v>
                </c:pt>
                <c:pt idx="52">
                  <c:v>3748.8711290950587</c:v>
                </c:pt>
                <c:pt idx="53">
                  <c:v>3814.0001355602835</c:v>
                </c:pt>
                <c:pt idx="54">
                  <c:v>3889.7871421057289</c:v>
                </c:pt>
                <c:pt idx="55">
                  <c:v>3942.6223452073727</c:v>
                </c:pt>
                <c:pt idx="56">
                  <c:v>3985.4819684345202</c:v>
                </c:pt>
                <c:pt idx="57">
                  <c:v>4030.1298724928693</c:v>
                </c:pt>
                <c:pt idx="58">
                  <c:v>4091.5758063214375</c:v>
                </c:pt>
                <c:pt idx="59">
                  <c:v>4150.4335175226415</c:v>
                </c:pt>
                <c:pt idx="60">
                  <c:v>4202.1045512689707</c:v>
                </c:pt>
                <c:pt idx="61">
                  <c:v>4255.6676566921869</c:v>
                </c:pt>
                <c:pt idx="62">
                  <c:v>4306.5235297298705</c:v>
                </c:pt>
                <c:pt idx="63">
                  <c:v>4357.7353938788174</c:v>
                </c:pt>
                <c:pt idx="64">
                  <c:v>4420.2449056339565</c:v>
                </c:pt>
                <c:pt idx="65">
                  <c:v>4476.897276137639</c:v>
                </c:pt>
                <c:pt idx="66">
                  <c:v>4560.8859890863059</c:v>
                </c:pt>
                <c:pt idx="67">
                  <c:v>4626.3131964733175</c:v>
                </c:pt>
                <c:pt idx="68">
                  <c:v>4693.8053503568854</c:v>
                </c:pt>
                <c:pt idx="69">
                  <c:v>4777.9519966892458</c:v>
                </c:pt>
                <c:pt idx="70">
                  <c:v>4852.9104765240072</c:v>
                </c:pt>
                <c:pt idx="71">
                  <c:v>4933.3164824041514</c:v>
                </c:pt>
                <c:pt idx="72">
                  <c:v>4996.1086501798582</c:v>
                </c:pt>
                <c:pt idx="73">
                  <c:v>5070.9883102523881</c:v>
                </c:pt>
                <c:pt idx="74">
                  <c:v>5129.6357240136394</c:v>
                </c:pt>
                <c:pt idx="75">
                  <c:v>5197.1305190508738</c:v>
                </c:pt>
                <c:pt idx="76">
                  <c:v>5265.0977776533691</c:v>
                </c:pt>
                <c:pt idx="77">
                  <c:v>5333.5408070660815</c:v>
                </c:pt>
                <c:pt idx="78">
                  <c:v>5407.6320974810778</c:v>
                </c:pt>
                <c:pt idx="79">
                  <c:v>5494.3878293972421</c:v>
                </c:pt>
                <c:pt idx="80">
                  <c:v>5571.2672887920708</c:v>
                </c:pt>
                <c:pt idx="81">
                  <c:v>5668.0393083053114</c:v>
                </c:pt>
                <c:pt idx="82">
                  <c:v>5730.0525779006593</c:v>
                </c:pt>
                <c:pt idx="83">
                  <c:v>5788.9315196698881</c:v>
                </c:pt>
                <c:pt idx="84">
                  <c:v>5839.2391148858023</c:v>
                </c:pt>
                <c:pt idx="85">
                  <c:v>5898.945246907947</c:v>
                </c:pt>
                <c:pt idx="86">
                  <c:v>5970.0009718444835</c:v>
                </c:pt>
                <c:pt idx="87">
                  <c:v>6034.2153058287968</c:v>
                </c:pt>
                <c:pt idx="88">
                  <c:v>6089.641449533543</c:v>
                </c:pt>
                <c:pt idx="89">
                  <c:v>6141.7346344635098</c:v>
                </c:pt>
                <c:pt idx="90">
                  <c:v>6203.5599426209292</c:v>
                </c:pt>
                <c:pt idx="91">
                  <c:v>6245.0653328306098</c:v>
                </c:pt>
                <c:pt idx="92">
                  <c:v>6322.9577439936593</c:v>
                </c:pt>
                <c:pt idx="93">
                  <c:v>6376.5249250949601</c:v>
                </c:pt>
                <c:pt idx="94">
                  <c:v>6440.0996034941509</c:v>
                </c:pt>
                <c:pt idx="95">
                  <c:v>6496.3593408666229</c:v>
                </c:pt>
                <c:pt idx="96">
                  <c:v>6545.1986128787603</c:v>
                </c:pt>
                <c:pt idx="97">
                  <c:v>6598.3142515482796</c:v>
                </c:pt>
                <c:pt idx="98">
                  <c:v>6649.8206830907002</c:v>
                </c:pt>
                <c:pt idx="99">
                  <c:v>6683.7337062281886</c:v>
                </c:pt>
                <c:pt idx="100">
                  <c:v>6725.9195121275106</c:v>
                </c:pt>
                <c:pt idx="101">
                  <c:v>6780.5380776797329</c:v>
                </c:pt>
                <c:pt idx="102">
                  <c:v>6817.2053413537915</c:v>
                </c:pt>
                <c:pt idx="103">
                  <c:v>6866.4372540468275</c:v>
                </c:pt>
                <c:pt idx="104">
                  <c:v>6916.0137901287144</c:v>
                </c:pt>
                <c:pt idx="105">
                  <c:v>6961.7770643103031</c:v>
                </c:pt>
                <c:pt idx="106">
                  <c:v>7001.5765518065</c:v>
                </c:pt>
                <c:pt idx="107">
                  <c:v>7045.873381389767</c:v>
                </c:pt>
                <c:pt idx="108">
                  <c:v>7115.9699501460309</c:v>
                </c:pt>
                <c:pt idx="109">
                  <c:v>7160.8891058881136</c:v>
                </c:pt>
                <c:pt idx="110">
                  <c:v>7193.1988129111687</c:v>
                </c:pt>
                <c:pt idx="111">
                  <c:v>7225.734687883385</c:v>
                </c:pt>
                <c:pt idx="112">
                  <c:v>7269.4195226794145</c:v>
                </c:pt>
                <c:pt idx="113">
                  <c:v>7328.8068713428765</c:v>
                </c:pt>
                <c:pt idx="114">
                  <c:v>7368.6755780789472</c:v>
                </c:pt>
                <c:pt idx="115">
                  <c:v>7408.8233657621704</c:v>
                </c:pt>
                <c:pt idx="116">
                  <c:v>7458.2363706696215</c:v>
                </c:pt>
                <c:pt idx="117">
                  <c:v>7503.4717306167158</c:v>
                </c:pt>
                <c:pt idx="118">
                  <c:v>7549.0237380834396</c:v>
                </c:pt>
                <c:pt idx="119">
                  <c:v>7599.4816967543293</c:v>
                </c:pt>
                <c:pt idx="120">
                  <c:v>7661.8408530408215</c:v>
                </c:pt>
                <c:pt idx="121">
                  <c:v>7726.962288990967</c:v>
                </c:pt>
                <c:pt idx="122">
                  <c:v>7790.1975290641285</c:v>
                </c:pt>
                <c:pt idx="123">
                  <c:v>7849.1585353175296</c:v>
                </c:pt>
                <c:pt idx="124">
                  <c:v>7894.2825726233823</c:v>
                </c:pt>
                <c:pt idx="125">
                  <c:v>7925.3730343271154</c:v>
                </c:pt>
                <c:pt idx="126">
                  <c:v>7983.1725942083322</c:v>
                </c:pt>
                <c:pt idx="127">
                  <c:v>8048.6522706087653</c:v>
                </c:pt>
                <c:pt idx="128">
                  <c:v>8102.3795576819202</c:v>
                </c:pt>
                <c:pt idx="129">
                  <c:v>8146.6459579313751</c:v>
                </c:pt>
                <c:pt idx="130">
                  <c:v>8201.1280596606211</c:v>
                </c:pt>
                <c:pt idx="131">
                  <c:v>8283.4232743226476</c:v>
                </c:pt>
                <c:pt idx="132">
                  <c:v>8346.2045479322387</c:v>
                </c:pt>
                <c:pt idx="133">
                  <c:v>8396.7811419521258</c:v>
                </c:pt>
                <c:pt idx="134">
                  <c:v>8450.2583036390533</c:v>
                </c:pt>
                <c:pt idx="135">
                  <c:v>8498.981090998861</c:v>
                </c:pt>
                <c:pt idx="136">
                  <c:v>8542.8803224100484</c:v>
                </c:pt>
                <c:pt idx="137">
                  <c:v>8613.0906872829164</c:v>
                </c:pt>
                <c:pt idx="138">
                  <c:v>8681.173938138525</c:v>
                </c:pt>
                <c:pt idx="139">
                  <c:v>8736.5491883632785</c:v>
                </c:pt>
                <c:pt idx="140">
                  <c:v>8792.3120653396054</c:v>
                </c:pt>
                <c:pt idx="141">
                  <c:v>8843.1173570152259</c:v>
                </c:pt>
                <c:pt idx="142">
                  <c:v>8894.2782857325765</c:v>
                </c:pt>
                <c:pt idx="143">
                  <c:v>8951.2203993949879</c:v>
                </c:pt>
                <c:pt idx="144">
                  <c:v>9008.5611078530364</c:v>
                </c:pt>
                <c:pt idx="145">
                  <c:v>9063.5535777742316</c:v>
                </c:pt>
                <c:pt idx="146">
                  <c:v>9132.7753492875345</c:v>
                </c:pt>
                <c:pt idx="147">
                  <c:v>9171.8108906793168</c:v>
                </c:pt>
                <c:pt idx="148">
                  <c:v>9191.4652857700785</c:v>
                </c:pt>
                <c:pt idx="149">
                  <c:v>9248.0137882169292</c:v>
                </c:pt>
                <c:pt idx="150">
                  <c:v>9304.9581301809085</c:v>
                </c:pt>
                <c:pt idx="151">
                  <c:v>9353.6996396849754</c:v>
                </c:pt>
                <c:pt idx="152">
                  <c:v>9391.2334691507258</c:v>
                </c:pt>
                <c:pt idx="153">
                  <c:v>9443.5671762965867</c:v>
                </c:pt>
                <c:pt idx="154">
                  <c:v>9496.2672193924682</c:v>
                </c:pt>
                <c:pt idx="155">
                  <c:v>9543.4396135236257</c:v>
                </c:pt>
                <c:pt idx="156">
                  <c:v>9602.8178646362194</c:v>
                </c:pt>
                <c:pt idx="157">
                  <c:v>9653.6426786760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9-45AC-8B9C-A80C95A1DD4D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S$12:$S$169</c:f>
              <c:numCache>
                <c:formatCode>General</c:formatCode>
                <c:ptCount val="158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  <c:pt idx="12">
                  <c:v>1239.8970890696444</c:v>
                </c:pt>
                <c:pt idx="13">
                  <c:v>1345.394592754164</c:v>
                </c:pt>
                <c:pt idx="14">
                  <c:v>1433.5307016034167</c:v>
                </c:pt>
                <c:pt idx="15">
                  <c:v>1535.2619503879141</c:v>
                </c:pt>
                <c:pt idx="16">
                  <c:v>1618.8746499766066</c:v>
                </c:pt>
                <c:pt idx="17">
                  <c:v>1713.2007256472723</c:v>
                </c:pt>
                <c:pt idx="18">
                  <c:v>1815.378498452666</c:v>
                </c:pt>
                <c:pt idx="19">
                  <c:v>1936.3294370652523</c:v>
                </c:pt>
                <c:pt idx="20">
                  <c:v>2067.67023860774</c:v>
                </c:pt>
                <c:pt idx="21">
                  <c:v>2184.789611703673</c:v>
                </c:pt>
                <c:pt idx="22">
                  <c:v>2297.7564308447827</c:v>
                </c:pt>
                <c:pt idx="23">
                  <c:v>2418.3009708844575</c:v>
                </c:pt>
                <c:pt idx="24">
                  <c:v>2556.2013071378751</c:v>
                </c:pt>
                <c:pt idx="25">
                  <c:v>2656.0320919958367</c:v>
                </c:pt>
                <c:pt idx="26">
                  <c:v>2766.0516780269659</c:v>
                </c:pt>
                <c:pt idx="27">
                  <c:v>2894.113059378521</c:v>
                </c:pt>
                <c:pt idx="28">
                  <c:v>2991.6962507346429</c:v>
                </c:pt>
                <c:pt idx="29">
                  <c:v>3084.4560418845094</c:v>
                </c:pt>
                <c:pt idx="30">
                  <c:v>3193.340468482158</c:v>
                </c:pt>
                <c:pt idx="31">
                  <c:v>3304.3263110871826</c:v>
                </c:pt>
                <c:pt idx="32">
                  <c:v>3400.1300483845271</c:v>
                </c:pt>
                <c:pt idx="33">
                  <c:v>3503.2262291483394</c:v>
                </c:pt>
                <c:pt idx="34">
                  <c:v>3622.9529878180756</c:v>
                </c:pt>
                <c:pt idx="35">
                  <c:v>3717.4434616367189</c:v>
                </c:pt>
                <c:pt idx="36">
                  <c:v>3795.4003926896607</c:v>
                </c:pt>
                <c:pt idx="37">
                  <c:v>3887.3384373491608</c:v>
                </c:pt>
                <c:pt idx="38">
                  <c:v>3980.5336497108733</c:v>
                </c:pt>
                <c:pt idx="39">
                  <c:v>4073.3010659535585</c:v>
                </c:pt>
                <c:pt idx="40">
                  <c:v>4165.6426497995444</c:v>
                </c:pt>
                <c:pt idx="41">
                  <c:v>4256.7322685141808</c:v>
                </c:pt>
                <c:pt idx="42">
                  <c:v>4365.5380540546366</c:v>
                </c:pt>
                <c:pt idx="43">
                  <c:v>4442.6652903717932</c:v>
                </c:pt>
                <c:pt idx="44">
                  <c:v>4527.6058491937747</c:v>
                </c:pt>
                <c:pt idx="45">
                  <c:v>4606.4655940028306</c:v>
                </c:pt>
                <c:pt idx="46">
                  <c:v>4689.0096230518629</c:v>
                </c:pt>
                <c:pt idx="47">
                  <c:v>4758.286101246701</c:v>
                </c:pt>
                <c:pt idx="48">
                  <c:v>4834.4611628163811</c:v>
                </c:pt>
                <c:pt idx="49">
                  <c:v>4899.1122877484777</c:v>
                </c:pt>
                <c:pt idx="50">
                  <c:v>4969.0281306431989</c:v>
                </c:pt>
                <c:pt idx="51">
                  <c:v>5040.2047396647431</c:v>
                </c:pt>
                <c:pt idx="52">
                  <c:v>5105.5440784243856</c:v>
                </c:pt>
                <c:pt idx="53">
                  <c:v>5173.7179179221566</c:v>
                </c:pt>
                <c:pt idx="54">
                  <c:v>5246.2588795207848</c:v>
                </c:pt>
                <c:pt idx="55">
                  <c:v>5300.6089683510463</c:v>
                </c:pt>
                <c:pt idx="56">
                  <c:v>5385.6242037927314</c:v>
                </c:pt>
                <c:pt idx="57">
                  <c:v>5468.7105557043906</c:v>
                </c:pt>
                <c:pt idx="58">
                  <c:v>5554.4786610503043</c:v>
                </c:pt>
                <c:pt idx="59">
                  <c:v>5622.3208198193388</c:v>
                </c:pt>
                <c:pt idx="60">
                  <c:v>5682.2638374247408</c:v>
                </c:pt>
                <c:pt idx="61">
                  <c:v>5757.0374845133656</c:v>
                </c:pt>
                <c:pt idx="62">
                  <c:v>5826.2051400190267</c:v>
                </c:pt>
                <c:pt idx="63">
                  <c:v>5882.3329826534027</c:v>
                </c:pt>
                <c:pt idx="64">
                  <c:v>5940.437988273954</c:v>
                </c:pt>
                <c:pt idx="65">
                  <c:v>6013.8481190853145</c:v>
                </c:pt>
                <c:pt idx="66">
                  <c:v>6072.8971329080068</c:v>
                </c:pt>
                <c:pt idx="67">
                  <c:v>6148.5737561264759</c:v>
                </c:pt>
                <c:pt idx="68">
                  <c:v>6227.5597585799769</c:v>
                </c:pt>
                <c:pt idx="69">
                  <c:v>6316.3751160425127</c:v>
                </c:pt>
                <c:pt idx="70">
                  <c:v>6396.0869463056324</c:v>
                </c:pt>
                <c:pt idx="71">
                  <c:v>6465.3343009720465</c:v>
                </c:pt>
                <c:pt idx="72">
                  <c:v>6537.8538653645928</c:v>
                </c:pt>
                <c:pt idx="73">
                  <c:v>6596.4608697832573</c:v>
                </c:pt>
                <c:pt idx="74">
                  <c:v>6659.0674817613299</c:v>
                </c:pt>
                <c:pt idx="75">
                  <c:v>6729.8847856390285</c:v>
                </c:pt>
                <c:pt idx="76">
                  <c:v>6801.0819375196888</c:v>
                </c:pt>
                <c:pt idx="77">
                  <c:v>6891.5994927790825</c:v>
                </c:pt>
                <c:pt idx="78">
                  <c:v>6964.2399055458818</c:v>
                </c:pt>
                <c:pt idx="79">
                  <c:v>7061.5762110666119</c:v>
                </c:pt>
                <c:pt idx="80">
                  <c:v>7159.8498472341562</c:v>
                </c:pt>
                <c:pt idx="81">
                  <c:v>7268.0057413581308</c:v>
                </c:pt>
                <c:pt idx="82">
                  <c:v>7358.5219446771616</c:v>
                </c:pt>
                <c:pt idx="83">
                  <c:v>7413.1284323841955</c:v>
                </c:pt>
                <c:pt idx="84">
                  <c:v>7481.0732152530873</c:v>
                </c:pt>
                <c:pt idx="85">
                  <c:v>7537.2085175843549</c:v>
                </c:pt>
                <c:pt idx="86">
                  <c:v>7602.5112820079039</c:v>
                </c:pt>
                <c:pt idx="87">
                  <c:v>7649.4206660834152</c:v>
                </c:pt>
                <c:pt idx="88">
                  <c:v>7706.7876477621485</c:v>
                </c:pt>
                <c:pt idx="89">
                  <c:v>7772.5232433679539</c:v>
                </c:pt>
                <c:pt idx="90">
                  <c:v>7836.6351954437214</c:v>
                </c:pt>
                <c:pt idx="91">
                  <c:v>7893.2157990118785</c:v>
                </c:pt>
                <c:pt idx="92">
                  <c:v>7960.669876612772</c:v>
                </c:pt>
                <c:pt idx="93">
                  <c:v>8017.3841136946303</c:v>
                </c:pt>
                <c:pt idx="94">
                  <c:v>8067.9979554502052</c:v>
                </c:pt>
                <c:pt idx="95">
                  <c:v>8119.0253800957344</c:v>
                </c:pt>
                <c:pt idx="96">
                  <c:v>8175.6051385946503</c:v>
                </c:pt>
                <c:pt idx="97">
                  <c:v>8226.8051741736126</c:v>
                </c:pt>
                <c:pt idx="98">
                  <c:v>8270.1254334235764</c:v>
                </c:pt>
                <c:pt idx="99">
                  <c:v>8310.0761471306923</c:v>
                </c:pt>
                <c:pt idx="100">
                  <c:v>8364.3617046643212</c:v>
                </c:pt>
                <c:pt idx="101">
                  <c:v>8412.7431050794676</c:v>
                </c:pt>
                <c:pt idx="102">
                  <c:v>8460.2769736050523</c:v>
                </c:pt>
                <c:pt idx="103">
                  <c:v>8505.7249224014849</c:v>
                </c:pt>
                <c:pt idx="104">
                  <c:v>8542.2882149233737</c:v>
                </c:pt>
                <c:pt idx="105">
                  <c:v>8589.1704962009353</c:v>
                </c:pt>
                <c:pt idx="106">
                  <c:v>8641.3639369868743</c:v>
                </c:pt>
                <c:pt idx="107">
                  <c:v>8677.4260252960194</c:v>
                </c:pt>
                <c:pt idx="108">
                  <c:v>8720.0151544064083</c:v>
                </c:pt>
                <c:pt idx="109">
                  <c:v>8757.5637992322954</c:v>
                </c:pt>
                <c:pt idx="110">
                  <c:v>8794.3372403562335</c:v>
                </c:pt>
                <c:pt idx="111">
                  <c:v>8835.7424879243517</c:v>
                </c:pt>
                <c:pt idx="112">
                  <c:v>8876.3603505268275</c:v>
                </c:pt>
                <c:pt idx="113">
                  <c:v>8921.5484009057654</c:v>
                </c:pt>
                <c:pt idx="114">
                  <c:v>8973.0393768177128</c:v>
                </c:pt>
                <c:pt idx="115">
                  <c:v>9007.2091206211917</c:v>
                </c:pt>
                <c:pt idx="116">
                  <c:v>9044.1541602705493</c:v>
                </c:pt>
                <c:pt idx="117">
                  <c:v>9080.9296102577482</c:v>
                </c:pt>
                <c:pt idx="118">
                  <c:v>9125.0899999168396</c:v>
                </c:pt>
                <c:pt idx="119">
                  <c:v>9158.6366498405878</c:v>
                </c:pt>
                <c:pt idx="120">
                  <c:v>9201.8168135920878</c:v>
                </c:pt>
                <c:pt idx="121">
                  <c:v>9239.0678394008683</c:v>
                </c:pt>
                <c:pt idx="122">
                  <c:v>9284.7048013348267</c:v>
                </c:pt>
                <c:pt idx="123">
                  <c:v>9329.5644314573019</c:v>
                </c:pt>
                <c:pt idx="124">
                  <c:v>9373.0876677223696</c:v>
                </c:pt>
                <c:pt idx="125">
                  <c:v>9407.9714850533619</c:v>
                </c:pt>
                <c:pt idx="126">
                  <c:v>9458.9369000595525</c:v>
                </c:pt>
                <c:pt idx="127">
                  <c:v>9498.5185943216948</c:v>
                </c:pt>
                <c:pt idx="128">
                  <c:v>9545.1326806079869</c:v>
                </c:pt>
                <c:pt idx="129">
                  <c:v>9588.7708817227976</c:v>
                </c:pt>
                <c:pt idx="130">
                  <c:v>9638.2570828774442</c:v>
                </c:pt>
                <c:pt idx="131">
                  <c:v>9679.8536085093165</c:v>
                </c:pt>
                <c:pt idx="132">
                  <c:v>9721.8040029740514</c:v>
                </c:pt>
                <c:pt idx="133">
                  <c:v>9759.2233558822154</c:v>
                </c:pt>
                <c:pt idx="134">
                  <c:v>9797.5505820509643</c:v>
                </c:pt>
                <c:pt idx="135">
                  <c:v>9838.3885845669392</c:v>
                </c:pt>
                <c:pt idx="136">
                  <c:v>9873.1554962552964</c:v>
                </c:pt>
                <c:pt idx="137">
                  <c:v>9916.813961911068</c:v>
                </c:pt>
                <c:pt idx="138">
                  <c:v>9952.3223761357567</c:v>
                </c:pt>
                <c:pt idx="139">
                  <c:v>9986.0851645652619</c:v>
                </c:pt>
                <c:pt idx="140">
                  <c:v>10024.41906865819</c:v>
                </c:pt>
                <c:pt idx="141">
                  <c:v>10061.531584763785</c:v>
                </c:pt>
                <c:pt idx="142">
                  <c:v>10089.108124998127</c:v>
                </c:pt>
                <c:pt idx="143">
                  <c:v>10117.076003687298</c:v>
                </c:pt>
                <c:pt idx="144">
                  <c:v>10149.55541696444</c:v>
                </c:pt>
                <c:pt idx="145">
                  <c:v>10177.780301496394</c:v>
                </c:pt>
                <c:pt idx="146">
                  <c:v>10209.451393101037</c:v>
                </c:pt>
                <c:pt idx="147">
                  <c:v>10237.417749692779</c:v>
                </c:pt>
                <c:pt idx="148">
                  <c:v>10263.23115116902</c:v>
                </c:pt>
                <c:pt idx="149">
                  <c:v>10289.933704311728</c:v>
                </c:pt>
                <c:pt idx="150">
                  <c:v>10315.00915695426</c:v>
                </c:pt>
                <c:pt idx="151">
                  <c:v>10339.470298207529</c:v>
                </c:pt>
                <c:pt idx="152">
                  <c:v>10363.322239480351</c:v>
                </c:pt>
                <c:pt idx="153">
                  <c:v>10388.053961522215</c:v>
                </c:pt>
                <c:pt idx="154">
                  <c:v>10414.641612609736</c:v>
                </c:pt>
                <c:pt idx="155">
                  <c:v>10442.577529192247</c:v>
                </c:pt>
                <c:pt idx="156">
                  <c:v>10465.506670246774</c:v>
                </c:pt>
                <c:pt idx="157">
                  <c:v>10493.186705712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89-45AC-8B9C-A80C95A1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R$12:$R$23</c:f>
              <c:numCache>
                <c:formatCode>General</c:formatCode>
                <c:ptCount val="12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2-4F55-8858-C09ED135334B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S$12:$S$23</c:f>
              <c:numCache>
                <c:formatCode>General</c:formatCode>
                <c:ptCount val="12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2-4F55-8858-C09ED1353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0-95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90-95 year olds'!$O$79:$O$252</c:f>
              <c:numCache>
                <c:formatCode>General</c:formatCode>
                <c:ptCount val="174"/>
                <c:pt idx="0">
                  <c:v>1.476923076923077</c:v>
                </c:pt>
                <c:pt idx="1">
                  <c:v>1.812232116503917</c:v>
                </c:pt>
                <c:pt idx="2">
                  <c:v>2.0472843080030754</c:v>
                </c:pt>
                <c:pt idx="3">
                  <c:v>2.2615413885754641</c:v>
                </c:pt>
                <c:pt idx="4">
                  <c:v>1.3276988665453964</c:v>
                </c:pt>
                <c:pt idx="5">
                  <c:v>2.2263075551147251</c:v>
                </c:pt>
                <c:pt idx="6">
                  <c:v>1.7131406174454149</c:v>
                </c:pt>
                <c:pt idx="7">
                  <c:v>1.5861167907557592</c:v>
                </c:pt>
                <c:pt idx="8">
                  <c:v>1.7899469912545107</c:v>
                </c:pt>
                <c:pt idx="9">
                  <c:v>1.6491013845174272</c:v>
                </c:pt>
                <c:pt idx="10">
                  <c:v>2.2609682678377903</c:v>
                </c:pt>
                <c:pt idx="11">
                  <c:v>1.7960831352816877</c:v>
                </c:pt>
                <c:pt idx="12">
                  <c:v>1.6655728799797449</c:v>
                </c:pt>
                <c:pt idx="13">
                  <c:v>1.8179552831987393</c:v>
                </c:pt>
                <c:pt idx="14">
                  <c:v>1.6653290105309653</c:v>
                </c:pt>
                <c:pt idx="15">
                  <c:v>1.9088468251442536</c:v>
                </c:pt>
                <c:pt idx="16">
                  <c:v>1.6996051575285416</c:v>
                </c:pt>
                <c:pt idx="17">
                  <c:v>1.3963025035048449</c:v>
                </c:pt>
                <c:pt idx="18">
                  <c:v>1.3654695710933378</c:v>
                </c:pt>
                <c:pt idx="19">
                  <c:v>1.5811551966023294</c:v>
                </c:pt>
                <c:pt idx="20">
                  <c:v>1.4836092285167015</c:v>
                </c:pt>
                <c:pt idx="21">
                  <c:v>1.4660904564676254</c:v>
                </c:pt>
                <c:pt idx="22">
                  <c:v>1.2111907938215236</c:v>
                </c:pt>
                <c:pt idx="23">
                  <c:v>1.0371331761512728</c:v>
                </c:pt>
                <c:pt idx="24">
                  <c:v>1.1548794620506084</c:v>
                </c:pt>
                <c:pt idx="25">
                  <c:v>1.0352439538840859</c:v>
                </c:pt>
                <c:pt idx="26">
                  <c:v>0.97628343047897181</c:v>
                </c:pt>
                <c:pt idx="27">
                  <c:v>1.3599654475502176</c:v>
                </c:pt>
                <c:pt idx="28">
                  <c:v>1.1804318771241615</c:v>
                </c:pt>
                <c:pt idx="29">
                  <c:v>1.2221188046106299</c:v>
                </c:pt>
                <c:pt idx="30">
                  <c:v>1.5495542878230006</c:v>
                </c:pt>
                <c:pt idx="31">
                  <c:v>2.12865219038187</c:v>
                </c:pt>
                <c:pt idx="32">
                  <c:v>1.3685206862259085</c:v>
                </c:pt>
                <c:pt idx="33">
                  <c:v>1.1699626801432079</c:v>
                </c:pt>
                <c:pt idx="34">
                  <c:v>1.4096601527714998</c:v>
                </c:pt>
                <c:pt idx="35">
                  <c:v>1.0425531592220607</c:v>
                </c:pt>
                <c:pt idx="36">
                  <c:v>0.77749784005337463</c:v>
                </c:pt>
                <c:pt idx="37">
                  <c:v>1.2682849104988316</c:v>
                </c:pt>
                <c:pt idx="38">
                  <c:v>1.2999032565318913</c:v>
                </c:pt>
                <c:pt idx="39">
                  <c:v>1.1042467639852143</c:v>
                </c:pt>
                <c:pt idx="40">
                  <c:v>0.94403213377392903</c:v>
                </c:pt>
                <c:pt idx="41">
                  <c:v>1.2442220740631538</c:v>
                </c:pt>
                <c:pt idx="42">
                  <c:v>1.3528915216082176</c:v>
                </c:pt>
                <c:pt idx="43">
                  <c:v>1.0581488786354496</c:v>
                </c:pt>
                <c:pt idx="44">
                  <c:v>1.0963356938595936</c:v>
                </c:pt>
                <c:pt idx="45">
                  <c:v>1.4052232790050787</c:v>
                </c:pt>
                <c:pt idx="46">
                  <c:v>0.92133307297886702</c:v>
                </c:pt>
                <c:pt idx="47">
                  <c:v>1.0398230683276499</c:v>
                </c:pt>
                <c:pt idx="48">
                  <c:v>1.2976242019279471</c:v>
                </c:pt>
                <c:pt idx="49">
                  <c:v>1.4817343026495777</c:v>
                </c:pt>
                <c:pt idx="50">
                  <c:v>1.2648454508338094</c:v>
                </c:pt>
                <c:pt idx="51">
                  <c:v>1.3123530918230188</c:v>
                </c:pt>
                <c:pt idx="52">
                  <c:v>1.377616470238509</c:v>
                </c:pt>
                <c:pt idx="53">
                  <c:v>1.0467507981128481</c:v>
                </c:pt>
                <c:pt idx="54">
                  <c:v>0.95716884602282903</c:v>
                </c:pt>
                <c:pt idx="55">
                  <c:v>1.0286719013023153</c:v>
                </c:pt>
                <c:pt idx="56">
                  <c:v>1.9835740270305611</c:v>
                </c:pt>
                <c:pt idx="57">
                  <c:v>1.8609239036859648</c:v>
                </c:pt>
                <c:pt idx="58">
                  <c:v>1.3958304480358803</c:v>
                </c:pt>
                <c:pt idx="59">
                  <c:v>1.1526469069977447</c:v>
                </c:pt>
                <c:pt idx="60">
                  <c:v>1.1600893819868743</c:v>
                </c:pt>
                <c:pt idx="61">
                  <c:v>1.3959916344994918</c:v>
                </c:pt>
                <c:pt idx="62">
                  <c:v>1.3600721288258957</c:v>
                </c:pt>
                <c:pt idx="63">
                  <c:v>1.0959929611453196</c:v>
                </c:pt>
                <c:pt idx="64">
                  <c:v>0.92953862522809605</c:v>
                </c:pt>
                <c:pt idx="65">
                  <c:v>1.295799807822503</c:v>
                </c:pt>
                <c:pt idx="66">
                  <c:v>0.70305892005729675</c:v>
                </c:pt>
                <c:pt idx="67">
                  <c:v>1.1566537261911658</c:v>
                </c:pt>
                <c:pt idx="68">
                  <c:v>1.1702990334218926</c:v>
                </c:pt>
                <c:pt idx="69">
                  <c:v>1.0554830327014397</c:v>
                </c:pt>
                <c:pt idx="70">
                  <c:v>1.0634131113495886</c:v>
                </c:pt>
                <c:pt idx="71">
                  <c:v>0.86122117257803399</c:v>
                </c:pt>
                <c:pt idx="72">
                  <c:v>1.1549141710091306</c:v>
                </c:pt>
                <c:pt idx="73">
                  <c:v>0.78268256509039158</c:v>
                </c:pt>
                <c:pt idx="74">
                  <c:v>1.0675084878071313</c:v>
                </c:pt>
                <c:pt idx="75">
                  <c:v>1.0492261490479566</c:v>
                </c:pt>
                <c:pt idx="76">
                  <c:v>1.0475213116517654</c:v>
                </c:pt>
                <c:pt idx="77">
                  <c:v>1.3225240910008753</c:v>
                </c:pt>
                <c:pt idx="78">
                  <c:v>0.98041770307858311</c:v>
                </c:pt>
                <c:pt idx="79">
                  <c:v>1.1219582080730999</c:v>
                </c:pt>
                <c:pt idx="80">
                  <c:v>1.2782820917462796</c:v>
                </c:pt>
                <c:pt idx="81">
                  <c:v>1.1176360136741503</c:v>
                </c:pt>
                <c:pt idx="82">
                  <c:v>1.4596263656096737</c:v>
                </c:pt>
                <c:pt idx="83">
                  <c:v>0.927436636362443</c:v>
                </c:pt>
                <c:pt idx="84">
                  <c:v>1.3505869755308444</c:v>
                </c:pt>
                <c:pt idx="85">
                  <c:v>0.94019325034230927</c:v>
                </c:pt>
                <c:pt idx="86">
                  <c:v>0.91903593245828941</c:v>
                </c:pt>
                <c:pt idx="87">
                  <c:v>0.73051266228145606</c:v>
                </c:pt>
                <c:pt idx="88">
                  <c:v>1.0350166517866739</c:v>
                </c:pt>
                <c:pt idx="89">
                  <c:v>1.2618847493041285</c:v>
                </c:pt>
                <c:pt idx="90">
                  <c:v>1.0369855644314092</c:v>
                </c:pt>
                <c:pt idx="91">
                  <c:v>1.3632109777144155</c:v>
                </c:pt>
                <c:pt idx="92">
                  <c:v>0.865990365347582</c:v>
                </c:pt>
                <c:pt idx="93">
                  <c:v>1.0587497030057529</c:v>
                </c:pt>
                <c:pt idx="94">
                  <c:v>0.79613209268266427</c:v>
                </c:pt>
                <c:pt idx="95">
                  <c:v>0.90699720668260586</c:v>
                </c:pt>
                <c:pt idx="96">
                  <c:v>1.158488981671467</c:v>
                </c:pt>
                <c:pt idx="97">
                  <c:v>0.96393523379290647</c:v>
                </c:pt>
                <c:pt idx="98">
                  <c:v>0.84106504668810911</c:v>
                </c:pt>
                <c:pt idx="99">
                  <c:v>1.1780345722983743</c:v>
                </c:pt>
                <c:pt idx="100">
                  <c:v>1.2868204453219143</c:v>
                </c:pt>
                <c:pt idx="101">
                  <c:v>0.88580503581493075</c:v>
                </c:pt>
                <c:pt idx="102">
                  <c:v>1.296357125203623</c:v>
                </c:pt>
                <c:pt idx="103">
                  <c:v>0.92314001854456962</c:v>
                </c:pt>
                <c:pt idx="104">
                  <c:v>0.73751204524448055</c:v>
                </c:pt>
                <c:pt idx="105">
                  <c:v>1.0244520768232723</c:v>
                </c:pt>
                <c:pt idx="106">
                  <c:v>1.3114098715699709</c:v>
                </c:pt>
                <c:pt idx="107">
                  <c:v>0.81410088822174564</c:v>
                </c:pt>
                <c:pt idx="108">
                  <c:v>0.60757794377179564</c:v>
                </c:pt>
                <c:pt idx="109">
                  <c:v>0.83591608536642692</c:v>
                </c:pt>
                <c:pt idx="110">
                  <c:v>1.1381545830080864</c:v>
                </c:pt>
                <c:pt idx="111">
                  <c:v>1.2726028607951989</c:v>
                </c:pt>
                <c:pt idx="112">
                  <c:v>0.92979320608916183</c:v>
                </c:pt>
                <c:pt idx="113">
                  <c:v>0.76090365028773777</c:v>
                </c:pt>
                <c:pt idx="114">
                  <c:v>1.291513573610912</c:v>
                </c:pt>
                <c:pt idx="115">
                  <c:v>0.8510990461812511</c:v>
                </c:pt>
                <c:pt idx="116">
                  <c:v>0.7476784647797633</c:v>
                </c:pt>
                <c:pt idx="117">
                  <c:v>0.81298015601533802</c:v>
                </c:pt>
                <c:pt idx="118">
                  <c:v>0.96944991263777847</c:v>
                </c:pt>
                <c:pt idx="119">
                  <c:v>0.66484358082251671</c:v>
                </c:pt>
                <c:pt idx="120">
                  <c:v>0.6924430400103635</c:v>
                </c:pt>
                <c:pt idx="121">
                  <c:v>0.57202402350739223</c:v>
                </c:pt>
                <c:pt idx="122">
                  <c:v>0.72170141018139189</c:v>
                </c:pt>
                <c:pt idx="123">
                  <c:v>0.7608355584990919</c:v>
                </c:pt>
                <c:pt idx="124">
                  <c:v>0.96452442785793591</c:v>
                </c:pt>
                <c:pt idx="125">
                  <c:v>1.1220102700116752</c:v>
                </c:pt>
                <c:pt idx="126">
                  <c:v>0.8817612990640421</c:v>
                </c:pt>
                <c:pt idx="127">
                  <c:v>0.60448823876411129</c:v>
                </c:pt>
                <c:pt idx="128">
                  <c:v>0.86760543525717393</c:v>
                </c:pt>
                <c:pt idx="129">
                  <c:v>0.98580866907846376</c:v>
                </c:pt>
                <c:pt idx="130">
                  <c:v>0.90830198512850657</c:v>
                </c:pt>
                <c:pt idx="131">
                  <c:v>0.50545497454139332</c:v>
                </c:pt>
                <c:pt idx="132">
                  <c:v>0.66819916278866731</c:v>
                </c:pt>
                <c:pt idx="133">
                  <c:v>0.73985513720931817</c:v>
                </c:pt>
                <c:pt idx="134">
                  <c:v>0.71670269998863789</c:v>
                </c:pt>
                <c:pt idx="135">
                  <c:v>0.83817048918803894</c:v>
                </c:pt>
                <c:pt idx="136">
                  <c:v>0.79197085166954773</c:v>
                </c:pt>
                <c:pt idx="137">
                  <c:v>0.62182365431121589</c:v>
                </c:pt>
                <c:pt idx="138">
                  <c:v>0.52154404759541395</c:v>
                </c:pt>
                <c:pt idx="139">
                  <c:v>0.60970899982341442</c:v>
                </c:pt>
                <c:pt idx="140">
                  <c:v>0.68744487679864341</c:v>
                </c:pt>
                <c:pt idx="141">
                  <c:v>0.73048524831919459</c:v>
                </c:pt>
                <c:pt idx="142">
                  <c:v>0.53901563020277843</c:v>
                </c:pt>
                <c:pt idx="143">
                  <c:v>0.49116333922871941</c:v>
                </c:pt>
                <c:pt idx="144">
                  <c:v>0.56642853132701398</c:v>
                </c:pt>
                <c:pt idx="145">
                  <c:v>0.51324998808748001</c:v>
                </c:pt>
                <c:pt idx="146">
                  <c:v>0.45753078709573136</c:v>
                </c:pt>
                <c:pt idx="147">
                  <c:v>0.71643316820063396</c:v>
                </c:pt>
                <c:pt idx="148">
                  <c:v>1.3133653494314168</c:v>
                </c:pt>
                <c:pt idx="149">
                  <c:v>0.47220619445767598</c:v>
                </c:pt>
                <c:pt idx="150">
                  <c:v>0.44035020473840192</c:v>
                </c:pt>
                <c:pt idx="151">
                  <c:v>0.5018544050472431</c:v>
                </c:pt>
                <c:pt idx="152">
                  <c:v>0.63547849000025647</c:v>
                </c:pt>
                <c:pt idx="153">
                  <c:v>0.47257730037993734</c:v>
                </c:pt>
                <c:pt idx="154">
                  <c:v>0.50450909573540759</c:v>
                </c:pt>
                <c:pt idx="155">
                  <c:v>0.59220900480139926</c:v>
                </c:pt>
                <c:pt idx="156">
                  <c:v>0.38615386315517053</c:v>
                </c:pt>
                <c:pt idx="157">
                  <c:v>0.54461656159034177</c:v>
                </c:pt>
                <c:pt idx="158">
                  <c:v>0.42329448514860185</c:v>
                </c:pt>
                <c:pt idx="159">
                  <c:v>0.39067562137733436</c:v>
                </c:pt>
                <c:pt idx="160">
                  <c:v>0.35655735304248515</c:v>
                </c:pt>
                <c:pt idx="161">
                  <c:v>0.36185222447316173</c:v>
                </c:pt>
                <c:pt idx="162">
                  <c:v>0.36620376068314126</c:v>
                </c:pt>
                <c:pt idx="163">
                  <c:v>0.42091726192040363</c:v>
                </c:pt>
                <c:pt idx="164">
                  <c:v>0.954886634245523</c:v>
                </c:pt>
                <c:pt idx="165">
                  <c:v>0.49802718809452551</c:v>
                </c:pt>
                <c:pt idx="166">
                  <c:v>0.39028794168952924</c:v>
                </c:pt>
                <c:pt idx="167">
                  <c:v>0.50153457021718084</c:v>
                </c:pt>
                <c:pt idx="168">
                  <c:v>0.48861161647378215</c:v>
                </c:pt>
                <c:pt idx="169">
                  <c:v>0.96126355705340605</c:v>
                </c:pt>
                <c:pt idx="170">
                  <c:v>0.41920572766451347</c:v>
                </c:pt>
                <c:pt idx="171">
                  <c:v>0.46042308066425808</c:v>
                </c:pt>
                <c:pt idx="172">
                  <c:v>0.40961135158008988</c:v>
                </c:pt>
                <c:pt idx="173">
                  <c:v>0.67482804238001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BE-4B05-A7AD-701F87396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0-95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5</c:v>
                      </c:pt>
                      <c:pt idx="1">
                        <c:v>60.419999999999995</c:v>
                      </c:pt>
                      <c:pt idx="2">
                        <c:v>42.590057999999992</c:v>
                      </c:pt>
                      <c:pt idx="3">
                        <c:v>41.867041062999981</c:v>
                      </c:pt>
                      <c:pt idx="4">
                        <c:v>65.810903961663968</c:v>
                      </c:pt>
                      <c:pt idx="5">
                        <c:v>40.384244238850457</c:v>
                      </c:pt>
                      <c:pt idx="6">
                        <c:v>57.350804286377752</c:v>
                      </c:pt>
                      <c:pt idx="7">
                        <c:v>52.502054469438541</c:v>
                      </c:pt>
                      <c:pt idx="8">
                        <c:v>58.156525735797061</c:v>
                      </c:pt>
                      <c:pt idx="9">
                        <c:v>56.434035182640443</c:v>
                      </c:pt>
                      <c:pt idx="10">
                        <c:v>41.817620070336567</c:v>
                      </c:pt>
                      <c:pt idx="11">
                        <c:v>53.98761975747297</c:v>
                      </c:pt>
                      <c:pt idx="12">
                        <c:v>63.064018391099317</c:v>
                      </c:pt>
                      <c:pt idx="13">
                        <c:v>58.030857337092442</c:v>
                      </c:pt>
                      <c:pt idx="14">
                        <c:v>52.924141891428299</c:v>
                      </c:pt>
                      <c:pt idx="15">
                        <c:v>53.294610884668288</c:v>
                      </c:pt>
                      <c:pt idx="16">
                        <c:v>49.19536706412255</c:v>
                      </c:pt>
                      <c:pt idx="17">
                        <c:v>67.554183591233723</c:v>
                      </c:pt>
                      <c:pt idx="18">
                        <c:v>74.829769164009605</c:v>
                      </c:pt>
                      <c:pt idx="19">
                        <c:v>76.495298420099431</c:v>
                      </c:pt>
                      <c:pt idx="20">
                        <c:v>88.527894689493863</c:v>
                      </c:pt>
                      <c:pt idx="21">
                        <c:v>79.885502684546779</c:v>
                      </c:pt>
                      <c:pt idx="22">
                        <c:v>93.269218786479527</c:v>
                      </c:pt>
                      <c:pt idx="23">
                        <c:v>116.22860285600629</c:v>
                      </c:pt>
                      <c:pt idx="24">
                        <c:v>119.40669202702858</c:v>
                      </c:pt>
                      <c:pt idx="25">
                        <c:v>96.432135134342957</c:v>
                      </c:pt>
                      <c:pt idx="26">
                        <c:v>112.69225984625476</c:v>
                      </c:pt>
                      <c:pt idx="27">
                        <c:v>94.165172785999204</c:v>
                      </c:pt>
                      <c:pt idx="28">
                        <c:v>82.667363739667707</c:v>
                      </c:pt>
                      <c:pt idx="29">
                        <c:v>75.900796878270782</c:v>
                      </c:pt>
                      <c:pt idx="30">
                        <c:v>70.268223226062332</c:v>
                      </c:pt>
                      <c:pt idx="31">
                        <c:v>52.139021633738245</c:v>
                      </c:pt>
                      <c:pt idx="32">
                        <c:v>70.005326380232546</c:v>
                      </c:pt>
                      <c:pt idx="33">
                        <c:v>88.119204581117714</c:v>
                      </c:pt>
                      <c:pt idx="34">
                        <c:v>84.933065912620435</c:v>
                      </c:pt>
                      <c:pt idx="35">
                        <c:v>90.633722590367498</c:v>
                      </c:pt>
                      <c:pt idx="36">
                        <c:v>100.26642781102824</c:v>
                      </c:pt>
                      <c:pt idx="37">
                        <c:v>72.490056373326979</c:v>
                      </c:pt>
                      <c:pt idx="38">
                        <c:v>71.693960218512757</c:v>
                      </c:pt>
                      <c:pt idx="39">
                        <c:v>84.009679057503803</c:v>
                      </c:pt>
                      <c:pt idx="40">
                        <c:v>97.816144750110425</c:v>
                      </c:pt>
                      <c:pt idx="41">
                        <c:v>73.210096986281968</c:v>
                      </c:pt>
                      <c:pt idx="42">
                        <c:v>80.424619271111922</c:v>
                      </c:pt>
                      <c:pt idx="43">
                        <c:v>72.888832445408724</c:v>
                      </c:pt>
                      <c:pt idx="44">
                        <c:v>77.476779509889184</c:v>
                      </c:pt>
                      <c:pt idx="45">
                        <c:v>56.119013958329717</c:v>
                      </c:pt>
                      <c:pt idx="46">
                        <c:v>89.591952649816378</c:v>
                      </c:pt>
                      <c:pt idx="47">
                        <c:v>66.623332665869597</c:v>
                      </c:pt>
                      <c:pt idx="48">
                        <c:v>58.703483995214341</c:v>
                      </c:pt>
                      <c:pt idx="49">
                        <c:v>43.632063330442996</c:v>
                      </c:pt>
                      <c:pt idx="50">
                        <c:v>55.276194296015731</c:v>
                      </c:pt>
                      <c:pt idx="51">
                        <c:v>54.235867972598399</c:v>
                      </c:pt>
                      <c:pt idx="52">
                        <c:v>47.429266542037297</c:v>
                      </c:pt>
                      <c:pt idx="53">
                        <c:v>65.129006465224833</c:v>
                      </c:pt>
                      <c:pt idx="54">
                        <c:v>75.78700654544518</c:v>
                      </c:pt>
                      <c:pt idx="55">
                        <c:v>52.835203101643813</c:v>
                      </c:pt>
                      <c:pt idx="56">
                        <c:v>42.859623227147338</c:v>
                      </c:pt>
                      <c:pt idx="57">
                        <c:v>44.647904058348992</c:v>
                      </c:pt>
                      <c:pt idx="58">
                        <c:v>61.445933828568499</c:v>
                      </c:pt>
                      <c:pt idx="59">
                        <c:v>58.857711201204147</c:v>
                      </c:pt>
                      <c:pt idx="60">
                        <c:v>51.671033746328909</c:v>
                      </c:pt>
                      <c:pt idx="61">
                        <c:v>53.563105423216534</c:v>
                      </c:pt>
                      <c:pt idx="62">
                        <c:v>50.855873037683097</c:v>
                      </c:pt>
                      <c:pt idx="63">
                        <c:v>51.211864148946873</c:v>
                      </c:pt>
                      <c:pt idx="64">
                        <c:v>62.509511755138789</c:v>
                      </c:pt>
                      <c:pt idx="65">
                        <c:v>56.652370503682278</c:v>
                      </c:pt>
                      <c:pt idx="66">
                        <c:v>83.988712948667398</c:v>
                      </c:pt>
                      <c:pt idx="67">
                        <c:v>65.427207387011904</c:v>
                      </c:pt>
                      <c:pt idx="68">
                        <c:v>67.492153883567838</c:v>
                      </c:pt>
                      <c:pt idx="69">
                        <c:v>84.146646332360618</c:v>
                      </c:pt>
                      <c:pt idx="70">
                        <c:v>74.95847983476169</c:v>
                      </c:pt>
                      <c:pt idx="71">
                        <c:v>80.406005880144477</c:v>
                      </c:pt>
                      <c:pt idx="72">
                        <c:v>62.792167775706289</c:v>
                      </c:pt>
                      <c:pt idx="73">
                        <c:v>74.879660072529745</c:v>
                      </c:pt>
                      <c:pt idx="74">
                        <c:v>58.64741376125135</c:v>
                      </c:pt>
                      <c:pt idx="75">
                        <c:v>67.494795037234397</c:v>
                      </c:pt>
                      <c:pt idx="76">
                        <c:v>67.967258602495036</c:v>
                      </c:pt>
                      <c:pt idx="77">
                        <c:v>68.443029412712491</c:v>
                      </c:pt>
                      <c:pt idx="78">
                        <c:v>74.091290414996578</c:v>
                      </c:pt>
                      <c:pt idx="79">
                        <c:v>86.755731916164592</c:v>
                      </c:pt>
                      <c:pt idx="80">
                        <c:v>76.879459394828402</c:v>
                      </c:pt>
                      <c:pt idx="81">
                        <c:v>96.772019513240252</c:v>
                      </c:pt>
                      <c:pt idx="82">
                        <c:v>62.01326959534822</c:v>
                      </c:pt>
                      <c:pt idx="83">
                        <c:v>58.878941769229044</c:v>
                      </c:pt>
                      <c:pt idx="84">
                        <c:v>50.307595215914603</c:v>
                      </c:pt>
                      <c:pt idx="85">
                        <c:v>59.706132022144928</c:v>
                      </c:pt>
                      <c:pt idx="86">
                        <c:v>71.055724936536294</c:v>
                      </c:pt>
                      <c:pt idx="87">
                        <c:v>64.214333984313356</c:v>
                      </c:pt>
                      <c:pt idx="88">
                        <c:v>55.426143704745897</c:v>
                      </c:pt>
                      <c:pt idx="89">
                        <c:v>52.09318492996718</c:v>
                      </c:pt>
                      <c:pt idx="90">
                        <c:v>61.825308157419251</c:v>
                      </c:pt>
                      <c:pt idx="91">
                        <c:v>41.505390209680783</c:v>
                      </c:pt>
                      <c:pt idx="92">
                        <c:v>77.892411163049573</c:v>
                      </c:pt>
                      <c:pt idx="93">
                        <c:v>53.567181101301109</c:v>
                      </c:pt>
                      <c:pt idx="94">
                        <c:v>63.574678399190603</c:v>
                      </c:pt>
                      <c:pt idx="95">
                        <c:v>56.259737372471605</c:v>
                      </c:pt>
                      <c:pt idx="96">
                        <c:v>48.839272012136981</c:v>
                      </c:pt>
                      <c:pt idx="97">
                        <c:v>53.11563866951969</c:v>
                      </c:pt>
                      <c:pt idx="98">
                        <c:v>51.506431542420898</c:v>
                      </c:pt>
                      <c:pt idx="99">
                        <c:v>33.913023137488587</c:v>
                      </c:pt>
                      <c:pt idx="100">
                        <c:v>42.185805899321828</c:v>
                      </c:pt>
                      <c:pt idx="101">
                        <c:v>54.618565552221945</c:v>
                      </c:pt>
                      <c:pt idx="102">
                        <c:v>36.667263674058326</c:v>
                      </c:pt>
                      <c:pt idx="103">
                        <c:v>49.231912693035646</c:v>
                      </c:pt>
                      <c:pt idx="104">
                        <c:v>49.576536081886886</c:v>
                      </c:pt>
                      <c:pt idx="105">
                        <c:v>45.763274181588415</c:v>
                      </c:pt>
                      <c:pt idx="106">
                        <c:v>39.799487496196861</c:v>
                      </c:pt>
                      <c:pt idx="107">
                        <c:v>44.296829583267112</c:v>
                      </c:pt>
                      <c:pt idx="108">
                        <c:v>70.096568756264247</c:v>
                      </c:pt>
                      <c:pt idx="109">
                        <c:v>44.919155742082424</c:v>
                      </c:pt>
                      <c:pt idx="110">
                        <c:v>32.309707023054997</c:v>
                      </c:pt>
                      <c:pt idx="111">
                        <c:v>32.535874972216376</c:v>
                      </c:pt>
                      <c:pt idx="112">
                        <c:v>43.684834796029179</c:v>
                      </c:pt>
                      <c:pt idx="113">
                        <c:v>59.387348663461864</c:v>
                      </c:pt>
                      <c:pt idx="114">
                        <c:v>39.86870673607072</c:v>
                      </c:pt>
                      <c:pt idx="115">
                        <c:v>40.147787683223214</c:v>
                      </c:pt>
                      <c:pt idx="116">
                        <c:v>49.413004907451494</c:v>
                      </c:pt>
                      <c:pt idx="117">
                        <c:v>45.235359947094224</c:v>
                      </c:pt>
                      <c:pt idx="118">
                        <c:v>45.552007466723879</c:v>
                      </c:pt>
                      <c:pt idx="119">
                        <c:v>50.457958670890037</c:v>
                      </c:pt>
                      <c:pt idx="120">
                        <c:v>62.359156286492237</c:v>
                      </c:pt>
                      <c:pt idx="121">
                        <c:v>65.121435950145738</c:v>
                      </c:pt>
                      <c:pt idx="122">
                        <c:v>63.235240073161158</c:v>
                      </c:pt>
                      <c:pt idx="123">
                        <c:v>58.96100625340118</c:v>
                      </c:pt>
                      <c:pt idx="124">
                        <c:v>45.124037305852987</c:v>
                      </c:pt>
                      <c:pt idx="125">
                        <c:v>31.090461703732704</c:v>
                      </c:pt>
                      <c:pt idx="126">
                        <c:v>57.799559881216297</c:v>
                      </c:pt>
                      <c:pt idx="127">
                        <c:v>65.479676400432908</c:v>
                      </c:pt>
                      <c:pt idx="128">
                        <c:v>53.727287073155196</c:v>
                      </c:pt>
                      <c:pt idx="129">
                        <c:v>44.266400249455046</c:v>
                      </c:pt>
                      <c:pt idx="130">
                        <c:v>54.482101729245947</c:v>
                      </c:pt>
                      <c:pt idx="131">
                        <c:v>82.295214662025998</c:v>
                      </c:pt>
                      <c:pt idx="132">
                        <c:v>62.78127360959104</c:v>
                      </c:pt>
                      <c:pt idx="133">
                        <c:v>50.576594019886528</c:v>
                      </c:pt>
                      <c:pt idx="134">
                        <c:v>53.477161686927019</c:v>
                      </c:pt>
                      <c:pt idx="135">
                        <c:v>48.722787359808315</c:v>
                      </c:pt>
                      <c:pt idx="136">
                        <c:v>43.899231411187287</c:v>
                      </c:pt>
                      <c:pt idx="137">
                        <c:v>70.21036487286888</c:v>
                      </c:pt>
                      <c:pt idx="138">
                        <c:v>68.083250855609364</c:v>
                      </c:pt>
                      <c:pt idx="139">
                        <c:v>55.375250224752733</c:v>
                      </c:pt>
                      <c:pt idx="140">
                        <c:v>55.762876976325998</c:v>
                      </c:pt>
                      <c:pt idx="141">
                        <c:v>50.805291675621199</c:v>
                      </c:pt>
                      <c:pt idx="142">
                        <c:v>51.160928717350544</c:v>
                      </c:pt>
                      <c:pt idx="143">
                        <c:v>56.942113662411145</c:v>
                      </c:pt>
                      <c:pt idx="144">
                        <c:v>57.34070845804802</c:v>
                      </c:pt>
                      <c:pt idx="145">
                        <c:v>54.992469921194612</c:v>
                      </c:pt>
                      <c:pt idx="146">
                        <c:v>69.221771513303722</c:v>
                      </c:pt>
                      <c:pt idx="147">
                        <c:v>39.035541391782232</c:v>
                      </c:pt>
                      <c:pt idx="148">
                        <c:v>19.65439509076235</c:v>
                      </c:pt>
                      <c:pt idx="149">
                        <c:v>56.54850244685052</c:v>
                      </c:pt>
                      <c:pt idx="150">
                        <c:v>56.944341963978474</c:v>
                      </c:pt>
                      <c:pt idx="151">
                        <c:v>48.741509504067373</c:v>
                      </c:pt>
                      <c:pt idx="152">
                        <c:v>37.533829465749761</c:v>
                      </c:pt>
                      <c:pt idx="153">
                        <c:v>52.333707145860004</c:v>
                      </c:pt>
                      <c:pt idx="154">
                        <c:v>52.700043095881021</c:v>
                      </c:pt>
                      <c:pt idx="155">
                        <c:v>47.172394131157496</c:v>
                      </c:pt>
                      <c:pt idx="156">
                        <c:v>59.378251112594491</c:v>
                      </c:pt>
                      <c:pt idx="157">
                        <c:v>50.824814039825249</c:v>
                      </c:pt>
                      <c:pt idx="158">
                        <c:v>66.233701778722846</c:v>
                      </c:pt>
                      <c:pt idx="159">
                        <c:v>39.412063181148213</c:v>
                      </c:pt>
                      <c:pt idx="160">
                        <c:v>67.164219055012111</c:v>
                      </c:pt>
                      <c:pt idx="161">
                        <c:v>36.891473775489374</c:v>
                      </c:pt>
                      <c:pt idx="162">
                        <c:v>55.724571137876694</c:v>
                      </c:pt>
                      <c:pt idx="163">
                        <c:v>56.114643135841824</c:v>
                      </c:pt>
                      <c:pt idx="164">
                        <c:v>25.114420283463428</c:v>
                      </c:pt>
                      <c:pt idx="165">
                        <c:v>34.774054184990547</c:v>
                      </c:pt>
                      <c:pt idx="166">
                        <c:v>57.301318741558056</c:v>
                      </c:pt>
                      <c:pt idx="167">
                        <c:v>48.085356643957461</c:v>
                      </c:pt>
                      <c:pt idx="168">
                        <c:v>38.737563312372131</c:v>
                      </c:pt>
                      <c:pt idx="169">
                        <c:v>16.253635939816139</c:v>
                      </c:pt>
                      <c:pt idx="170">
                        <c:v>22.914375947952788</c:v>
                      </c:pt>
                      <c:pt idx="171">
                        <c:v>19.778379925361534</c:v>
                      </c:pt>
                      <c:pt idx="172">
                        <c:v>6.6389428616130202</c:v>
                      </c:pt>
                      <c:pt idx="173">
                        <c:v>3.342707730822155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47BE-4B05-A7AD-701F8739634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96</c:v>
                      </c:pt>
                      <c:pt idx="1">
                        <c:v>109.49506447916666</c:v>
                      </c:pt>
                      <c:pt idx="2">
                        <c:v>87.193957420340837</c:v>
                      </c:pt>
                      <c:pt idx="3">
                        <c:v>94.684046181162955</c:v>
                      </c:pt>
                      <c:pt idx="4">
                        <c:v>87.37706259622918</c:v>
                      </c:pt>
                      <c:pt idx="5">
                        <c:v>89.907748056551085</c:v>
                      </c:pt>
                      <c:pt idx="6">
                        <c:v>98.249992266156326</c:v>
                      </c:pt>
                      <c:pt idx="7">
                        <c:v>83.274390143149915</c:v>
                      </c:pt>
                      <c:pt idx="8">
                        <c:v>104.09709826260547</c:v>
                      </c:pt>
                      <c:pt idx="9">
                        <c:v>93.065445553597556</c:v>
                      </c:pt>
                      <c:pt idx="10">
                        <c:v>94.548312015527685</c:v>
                      </c:pt>
                      <c:pt idx="11">
                        <c:v>96.966253360397644</c:v>
                      </c:pt>
                      <c:pt idx="12">
                        <c:v>105.03771873475888</c:v>
                      </c:pt>
                      <c:pt idx="13">
                        <c:v>105.49750368451953</c:v>
                      </c:pt>
                      <c:pt idx="14">
                        <c:v>88.136108849252693</c:v>
                      </c:pt>
                      <c:pt idx="15">
                        <c:v>101.73124878449744</c:v>
                      </c:pt>
                      <c:pt idx="16">
                        <c:v>83.612699588692436</c:v>
                      </c:pt>
                      <c:pt idx="17">
                        <c:v>94.32607567066556</c:v>
                      </c:pt>
                      <c:pt idx="18">
                        <c:v>102.17777280539367</c:v>
                      </c:pt>
                      <c:pt idx="19">
                        <c:v>120.95093861258617</c:v>
                      </c:pt>
                      <c:pt idx="20">
                        <c:v>131.34080154248778</c:v>
                      </c:pt>
                      <c:pt idx="21">
                        <c:v>117.1193730959329</c:v>
                      </c:pt>
                      <c:pt idx="22">
                        <c:v>112.9668191411095</c:v>
                      </c:pt>
                      <c:pt idx="23">
                        <c:v>120.5445400396747</c:v>
                      </c:pt>
                      <c:pt idx="24">
                        <c:v>137.90033625341744</c:v>
                      </c:pt>
                      <c:pt idx="25">
                        <c:v>99.830784857961675</c:v>
                      </c:pt>
                      <c:pt idx="26">
                        <c:v>110.01958603112928</c:v>
                      </c:pt>
                      <c:pt idx="27">
                        <c:v>128.06138135155499</c:v>
                      </c:pt>
                      <c:pt idx="28">
                        <c:v>97.583191356121802</c:v>
                      </c:pt>
                      <c:pt idx="29">
                        <c:v>92.759791149866516</c:v>
                      </c:pt>
                      <c:pt idx="30">
                        <c:v>108.88442659764866</c:v>
                      </c:pt>
                      <c:pt idx="31">
                        <c:v>110.98584260502462</c:v>
                      </c:pt>
                      <c:pt idx="32">
                        <c:v>95.80373729734454</c:v>
                      </c:pt>
                      <c:pt idx="33">
                        <c:v>103.09618076381213</c:v>
                      </c:pt>
                      <c:pt idx="34">
                        <c:v>119.72675866973638</c:v>
                      </c:pt>
                      <c:pt idx="35">
                        <c:v>94.49047381864348</c:v>
                      </c:pt>
                      <c:pt idx="36">
                        <c:v>77.956931052942068</c:v>
                      </c:pt>
                      <c:pt idx="37">
                        <c:v>91.938044659500264</c:v>
                      </c:pt>
                      <c:pt idx="38">
                        <c:v>93.195212361712592</c:v>
                      </c:pt>
                      <c:pt idx="39">
                        <c:v>92.767416242685002</c:v>
                      </c:pt>
                      <c:pt idx="40">
                        <c:v>92.34158384598625</c:v>
                      </c:pt>
                      <c:pt idx="41">
                        <c:v>91.089618714636387</c:v>
                      </c:pt>
                      <c:pt idx="42">
                        <c:v>108.80578554045618</c:v>
                      </c:pt>
                      <c:pt idx="43">
                        <c:v>77.127236317156417</c:v>
                      </c:pt>
                      <c:pt idx="44">
                        <c:v>84.940558821981099</c:v>
                      </c:pt>
                      <c:pt idx="45">
                        <c:v>78.859744809055869</c:v>
                      </c:pt>
                      <c:pt idx="46">
                        <c:v>82.544029049032474</c:v>
                      </c:pt>
                      <c:pt idx="47">
                        <c:v>69.276478194838276</c:v>
                      </c:pt>
                      <c:pt idx="48">
                        <c:v>76.175061569680025</c:v>
                      </c:pt>
                      <c:pt idx="49">
                        <c:v>64.651124932096167</c:v>
                      </c:pt>
                      <c:pt idx="50">
                        <c:v>69.915842894721266</c:v>
                      </c:pt>
                      <c:pt idx="51">
                        <c:v>71.17660902154455</c:v>
                      </c:pt>
                      <c:pt idx="52">
                        <c:v>65.339338759642828</c:v>
                      </c:pt>
                      <c:pt idx="53">
                        <c:v>68.173839497770942</c:v>
                      </c:pt>
                      <c:pt idx="54">
                        <c:v>72.540961598628357</c:v>
                      </c:pt>
                      <c:pt idx="55">
                        <c:v>54.350088830261924</c:v>
                      </c:pt>
                      <c:pt idx="56">
                        <c:v>85.015235441685221</c:v>
                      </c:pt>
                      <c:pt idx="57">
                        <c:v>83.086351911659236</c:v>
                      </c:pt>
                      <c:pt idx="58">
                        <c:v>85.768105345913824</c:v>
                      </c:pt>
                      <c:pt idx="59">
                        <c:v>67.842158769034469</c:v>
                      </c:pt>
                      <c:pt idx="60">
                        <c:v>59.943017605401629</c:v>
                      </c:pt>
                      <c:pt idx="61">
                        <c:v>74.773647088624642</c:v>
                      </c:pt>
                      <c:pt idx="62">
                        <c:v>69.167655505661116</c:v>
                      </c:pt>
                      <c:pt idx="63">
                        <c:v>56.127842634376115</c:v>
                      </c:pt>
                      <c:pt idx="64">
                        <c:v>58.105005620551218</c:v>
                      </c:pt>
                      <c:pt idx="65">
                        <c:v>73.41013081136073</c:v>
                      </c:pt>
                      <c:pt idx="66">
                        <c:v>59.049013822692402</c:v>
                      </c:pt>
                      <c:pt idx="67">
                        <c:v>75.676623218469487</c:v>
                      </c:pt>
                      <c:pt idx="68">
                        <c:v>78.986002453501072</c:v>
                      </c:pt>
                      <c:pt idx="69">
                        <c:v>88.815357462535474</c:v>
                      </c:pt>
                      <c:pt idx="70">
                        <c:v>79.711830263119325</c:v>
                      </c:pt>
                      <c:pt idx="71">
                        <c:v>69.247354666414324</c:v>
                      </c:pt>
                      <c:pt idx="72">
                        <c:v>72.519564392546073</c:v>
                      </c:pt>
                      <c:pt idx="73">
                        <c:v>58.607004418664154</c:v>
                      </c:pt>
                      <c:pt idx="74">
                        <c:v>62.606611978072564</c:v>
                      </c:pt>
                      <c:pt idx="75">
                        <c:v>70.817303877698578</c:v>
                      </c:pt>
                      <c:pt idx="76">
                        <c:v>71.197151880660343</c:v>
                      </c:pt>
                      <c:pt idx="77">
                        <c:v>90.51755525939376</c:v>
                      </c:pt>
                      <c:pt idx="78">
                        <c:v>72.640412766799187</c:v>
                      </c:pt>
                      <c:pt idx="79">
                        <c:v>97.336305520730264</c:v>
                      </c:pt>
                      <c:pt idx="80">
                        <c:v>98.273636167544424</c:v>
                      </c:pt>
                      <c:pt idx="81">
                        <c:v>108.15589412397493</c:v>
                      </c:pt>
                      <c:pt idx="82">
                        <c:v>90.516203319031007</c:v>
                      </c:pt>
                      <c:pt idx="83">
                        <c:v>54.606487707033935</c:v>
                      </c:pt>
                      <c:pt idx="84">
                        <c:v>67.944782868892077</c:v>
                      </c:pt>
                      <c:pt idx="85">
                        <c:v>56.135302331267475</c:v>
                      </c:pt>
                      <c:pt idx="86">
                        <c:v>65.302764423549363</c:v>
                      </c:pt>
                      <c:pt idx="87">
                        <c:v>46.909384075511326</c:v>
                      </c:pt>
                      <c:pt idx="88">
                        <c:v>57.366981678733133</c:v>
                      </c:pt>
                      <c:pt idx="89">
                        <c:v>65.735595605805244</c:v>
                      </c:pt>
                      <c:pt idx="90">
                        <c:v>64.111952075767206</c:v>
                      </c:pt>
                      <c:pt idx="91">
                        <c:v>56.580603568157265</c:v>
                      </c:pt>
                      <c:pt idx="92">
                        <c:v>67.45407760089337</c:v>
                      </c:pt>
                      <c:pt idx="93">
                        <c:v>56.714237081857924</c:v>
                      </c:pt>
                      <c:pt idx="94">
                        <c:v>50.613841755574988</c:v>
                      </c:pt>
                      <c:pt idx="95">
                        <c:v>51.027424645528754</c:v>
                      </c:pt>
                      <c:pt idx="96">
                        <c:v>56.579758498916348</c:v>
                      </c:pt>
                      <c:pt idx="97">
                        <c:v>51.200035578963004</c:v>
                      </c:pt>
                      <c:pt idx="98">
                        <c:v>43.320259249964131</c:v>
                      </c:pt>
                      <c:pt idx="99">
                        <c:v>39.950713707116236</c:v>
                      </c:pt>
                      <c:pt idx="100">
                        <c:v>54.285557533629152</c:v>
                      </c:pt>
                      <c:pt idx="101">
                        <c:v>48.381400415146103</c:v>
                      </c:pt>
                      <c:pt idx="102">
                        <c:v>47.533868525585483</c:v>
                      </c:pt>
                      <c:pt idx="103">
                        <c:v>45.447948796433558</c:v>
                      </c:pt>
                      <c:pt idx="104">
                        <c:v>36.563292521889181</c:v>
                      </c:pt>
                      <c:pt idx="105">
                        <c:v>46.882281277561091</c:v>
                      </c:pt>
                      <c:pt idx="106">
                        <c:v>52.193440785938186</c:v>
                      </c:pt>
                      <c:pt idx="107">
                        <c:v>36.062088309145054</c:v>
                      </c:pt>
                      <c:pt idx="108">
                        <c:v>42.589129110389329</c:v>
                      </c:pt>
                      <c:pt idx="109">
                        <c:v>37.548644825886399</c:v>
                      </c:pt>
                      <c:pt idx="110">
                        <c:v>36.773441123938603</c:v>
                      </c:pt>
                      <c:pt idx="111">
                        <c:v>41.405247568117474</c:v>
                      </c:pt>
                      <c:pt idx="112">
                        <c:v>40.617862602475348</c:v>
                      </c:pt>
                      <c:pt idx="113">
                        <c:v>45.18805037893874</c:v>
                      </c:pt>
                      <c:pt idx="114">
                        <c:v>51.490975911948134</c:v>
                      </c:pt>
                      <c:pt idx="115">
                        <c:v>34.16974380347866</c:v>
                      </c:pt>
                      <c:pt idx="116">
                        <c:v>36.945039649358243</c:v>
                      </c:pt>
                      <c:pt idx="117">
                        <c:v>36.775449987198634</c:v>
                      </c:pt>
                      <c:pt idx="118">
                        <c:v>44.160389659090896</c:v>
                      </c:pt>
                      <c:pt idx="119">
                        <c:v>33.546649923749086</c:v>
                      </c:pt>
                      <c:pt idx="120">
                        <c:v>43.180163751500054</c:v>
                      </c:pt>
                      <c:pt idx="121">
                        <c:v>37.2510258087813</c:v>
                      </c:pt>
                      <c:pt idx="122">
                        <c:v>45.63696193395927</c:v>
                      </c:pt>
                      <c:pt idx="123">
                        <c:v>44.85963012247494</c:v>
                      </c:pt>
                      <c:pt idx="124">
                        <c:v>43.523236265068007</c:v>
                      </c:pt>
                      <c:pt idx="125">
                        <c:v>34.883817330992777</c:v>
                      </c:pt>
                      <c:pt idx="126">
                        <c:v>50.965415006191172</c:v>
                      </c:pt>
                      <c:pt idx="127">
                        <c:v>39.581694262141632</c:v>
                      </c:pt>
                      <c:pt idx="128">
                        <c:v>46.614086286291951</c:v>
                      </c:pt>
                      <c:pt idx="129">
                        <c:v>43.638201114809853</c:v>
                      </c:pt>
                      <c:pt idx="130">
                        <c:v>49.486201154647333</c:v>
                      </c:pt>
                      <c:pt idx="131">
                        <c:v>41.596525631872851</c:v>
                      </c:pt>
                      <c:pt idx="132">
                        <c:v>41.950394464734984</c:v>
                      </c:pt>
                      <c:pt idx="133">
                        <c:v>37.419352908163127</c:v>
                      </c:pt>
                      <c:pt idx="134">
                        <c:v>38.327226168749533</c:v>
                      </c:pt>
                      <c:pt idx="135">
                        <c:v>40.838002515975333</c:v>
                      </c:pt>
                      <c:pt idx="136">
                        <c:v>34.766911688356558</c:v>
                      </c:pt>
                      <c:pt idx="137">
                        <c:v>43.658465655771153</c:v>
                      </c:pt>
                      <c:pt idx="138">
                        <c:v>35.508414224688437</c:v>
                      </c:pt>
                      <c:pt idx="139">
                        <c:v>33.762788429505292</c:v>
                      </c:pt>
                      <c:pt idx="140">
                        <c:v>38.333904092928336</c:v>
                      </c:pt>
                      <c:pt idx="141">
                        <c:v>37.112516105595262</c:v>
                      </c:pt>
                      <c:pt idx="142">
                        <c:v>27.576540234342126</c:v>
                      </c:pt>
                      <c:pt idx="143">
                        <c:v>27.967878689171144</c:v>
                      </c:pt>
                      <c:pt idx="144">
                        <c:v>32.479413277142626</c:v>
                      </c:pt>
                      <c:pt idx="145">
                        <c:v>28.224884531954238</c:v>
                      </c:pt>
                      <c:pt idx="146">
                        <c:v>31.671091604642726</c:v>
                      </c:pt>
                      <c:pt idx="147">
                        <c:v>27.96635659174153</c:v>
                      </c:pt>
                      <c:pt idx="148">
                        <c:v>25.813401476242216</c:v>
                      </c:pt>
                      <c:pt idx="149">
                        <c:v>26.702553142707863</c:v>
                      </c:pt>
                      <c:pt idx="150">
                        <c:v>25.075452642531491</c:v>
                      </c:pt>
                      <c:pt idx="151">
                        <c:v>24.461141253268277</c:v>
                      </c:pt>
                      <c:pt idx="152">
                        <c:v>23.85194127282179</c:v>
                      </c:pt>
                      <c:pt idx="153">
                        <c:v>24.731722041864757</c:v>
                      </c:pt>
                      <c:pt idx="154">
                        <c:v>26.587651087519944</c:v>
                      </c:pt>
                      <c:pt idx="155">
                        <c:v>27.935916582512146</c:v>
                      </c:pt>
                      <c:pt idx="156">
                        <c:v>22.929141054526166</c:v>
                      </c:pt>
                      <c:pt idx="157">
                        <c:v>27.680035465838152</c:v>
                      </c:pt>
                      <c:pt idx="158">
                        <c:v>28.03636069391052</c:v>
                      </c:pt>
                      <c:pt idx="159">
                        <c:v>15.397332273057838</c:v>
                      </c:pt>
                      <c:pt idx="160">
                        <c:v>23.947896165420762</c:v>
                      </c:pt>
                      <c:pt idx="161">
                        <c:v>13.349261849754139</c:v>
                      </c:pt>
                      <c:pt idx="162">
                        <c:v>20.406547513145679</c:v>
                      </c:pt>
                      <c:pt idx="163">
                        <c:v>23.619621942379112</c:v>
                      </c:pt>
                      <c:pt idx="164">
                        <c:v>23.981424255503885</c:v>
                      </c:pt>
                      <c:pt idx="165">
                        <c:v>17.318424424397509</c:v>
                      </c:pt>
                      <c:pt idx="166">
                        <c:v>22.36401374773834</c:v>
                      </c:pt>
                      <c:pt idx="167">
                        <c:v>24.116468678167067</c:v>
                      </c:pt>
                      <c:pt idx="168">
                        <c:v>18.927623428313627</c:v>
                      </c:pt>
                      <c:pt idx="169">
                        <c:v>15.624027898558742</c:v>
                      </c:pt>
                      <c:pt idx="170">
                        <c:v>9.6058376432397736</c:v>
                      </c:pt>
                      <c:pt idx="171">
                        <c:v>9.1064226157830763</c:v>
                      </c:pt>
                      <c:pt idx="172">
                        <c:v>2.7193863586082987</c:v>
                      </c:pt>
                      <c:pt idx="173">
                        <c:v>2.25575291423925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7BE-4B05-A7AD-701F8739634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61</c:v>
                      </c:pt>
                      <c:pt idx="1">
                        <c:v>169.91506447916666</c:v>
                      </c:pt>
                      <c:pt idx="2">
                        <c:v>129.78401542034084</c:v>
                      </c:pt>
                      <c:pt idx="3">
                        <c:v>136.55108724416294</c:v>
                      </c:pt>
                      <c:pt idx="4">
                        <c:v>153.18796655789316</c:v>
                      </c:pt>
                      <c:pt idx="5">
                        <c:v>130.29199229540154</c:v>
                      </c:pt>
                      <c:pt idx="6">
                        <c:v>155.60079655253406</c:v>
                      </c:pt>
                      <c:pt idx="7">
                        <c:v>135.77644461258845</c:v>
                      </c:pt>
                      <c:pt idx="8">
                        <c:v>162.25362399840253</c:v>
                      </c:pt>
                      <c:pt idx="9">
                        <c:v>149.49948073623801</c:v>
                      </c:pt>
                      <c:pt idx="10">
                        <c:v>136.36593208586424</c:v>
                      </c:pt>
                      <c:pt idx="11">
                        <c:v>150.95387311787061</c:v>
                      </c:pt>
                      <c:pt idx="12">
                        <c:v>168.10173712585819</c:v>
                      </c:pt>
                      <c:pt idx="13">
                        <c:v>163.52836102161197</c:v>
                      </c:pt>
                      <c:pt idx="14">
                        <c:v>141.060250740681</c:v>
                      </c:pt>
                      <c:pt idx="15">
                        <c:v>155.02585966916573</c:v>
                      </c:pt>
                      <c:pt idx="16">
                        <c:v>132.808066652815</c:v>
                      </c:pt>
                      <c:pt idx="17">
                        <c:v>161.88025926189928</c:v>
                      </c:pt>
                      <c:pt idx="18">
                        <c:v>177.00754196940329</c:v>
                      </c:pt>
                      <c:pt idx="19">
                        <c:v>197.44623703268559</c:v>
                      </c:pt>
                      <c:pt idx="20">
                        <c:v>219.86869623198163</c:v>
                      </c:pt>
                      <c:pt idx="21">
                        <c:v>197.00487578047967</c:v>
                      </c:pt>
                      <c:pt idx="22">
                        <c:v>206.23603792758902</c:v>
                      </c:pt>
                      <c:pt idx="23">
                        <c:v>236.77314289568099</c:v>
                      </c:pt>
                      <c:pt idx="24">
                        <c:v>257.30702828044605</c:v>
                      </c:pt>
                      <c:pt idx="25">
                        <c:v>196.26291999230463</c:v>
                      </c:pt>
                      <c:pt idx="26">
                        <c:v>222.71184587738404</c:v>
                      </c:pt>
                      <c:pt idx="27">
                        <c:v>222.22655413755419</c:v>
                      </c:pt>
                      <c:pt idx="28">
                        <c:v>180.25055509578951</c:v>
                      </c:pt>
                      <c:pt idx="29">
                        <c:v>168.66058802813728</c:v>
                      </c:pt>
                      <c:pt idx="30">
                        <c:v>179.15264982371099</c:v>
                      </c:pt>
                      <c:pt idx="31">
                        <c:v>163.12486423876285</c:v>
                      </c:pt>
                      <c:pt idx="32">
                        <c:v>165.80906367757709</c:v>
                      </c:pt>
                      <c:pt idx="33">
                        <c:v>191.21538534492984</c:v>
                      </c:pt>
                      <c:pt idx="34">
                        <c:v>204.6598245823568</c:v>
                      </c:pt>
                      <c:pt idx="35">
                        <c:v>185.12419640901098</c:v>
                      </c:pt>
                      <c:pt idx="36">
                        <c:v>178.2233588639703</c:v>
                      </c:pt>
                      <c:pt idx="37">
                        <c:v>164.42810103282724</c:v>
                      </c:pt>
                      <c:pt idx="38">
                        <c:v>164.88917258022536</c:v>
                      </c:pt>
                      <c:pt idx="39">
                        <c:v>176.77709530018882</c:v>
                      </c:pt>
                      <c:pt idx="40">
                        <c:v>190.15772859609666</c:v>
                      </c:pt>
                      <c:pt idx="41">
                        <c:v>164.29971570091834</c:v>
                      </c:pt>
                      <c:pt idx="42">
                        <c:v>189.23040481156812</c:v>
                      </c:pt>
                      <c:pt idx="43">
                        <c:v>150.01606876256514</c:v>
                      </c:pt>
                      <c:pt idx="44">
                        <c:v>162.41733833187027</c:v>
                      </c:pt>
                      <c:pt idx="45">
                        <c:v>134.97875876738559</c:v>
                      </c:pt>
                      <c:pt idx="46">
                        <c:v>172.13598169884887</c:v>
                      </c:pt>
                      <c:pt idx="47">
                        <c:v>135.89981086070787</c:v>
                      </c:pt>
                      <c:pt idx="48">
                        <c:v>134.87854556489435</c:v>
                      </c:pt>
                      <c:pt idx="49">
                        <c:v>108.28318826253917</c:v>
                      </c:pt>
                      <c:pt idx="50">
                        <c:v>125.192037190737</c:v>
                      </c:pt>
                      <c:pt idx="51">
                        <c:v>125.41247699414295</c:v>
                      </c:pt>
                      <c:pt idx="52">
                        <c:v>112.76860530168013</c:v>
                      </c:pt>
                      <c:pt idx="53">
                        <c:v>133.30284596299578</c:v>
                      </c:pt>
                      <c:pt idx="54">
                        <c:v>148.32796814407354</c:v>
                      </c:pt>
                      <c:pt idx="55">
                        <c:v>107.18529193190574</c:v>
                      </c:pt>
                      <c:pt idx="56">
                        <c:v>127.87485866883256</c:v>
                      </c:pt>
                      <c:pt idx="57">
                        <c:v>127.73425597000823</c:v>
                      </c:pt>
                      <c:pt idx="58">
                        <c:v>147.21403917448231</c:v>
                      </c:pt>
                      <c:pt idx="59">
                        <c:v>126.69986997023861</c:v>
                      </c:pt>
                      <c:pt idx="60">
                        <c:v>111.61405135173054</c:v>
                      </c:pt>
                      <c:pt idx="61">
                        <c:v>128.33675251184118</c:v>
                      </c:pt>
                      <c:pt idx="62">
                        <c:v>120.02352854334421</c:v>
                      </c:pt>
                      <c:pt idx="63">
                        <c:v>107.33970678332298</c:v>
                      </c:pt>
                      <c:pt idx="64">
                        <c:v>120.61451737569001</c:v>
                      </c:pt>
                      <c:pt idx="65">
                        <c:v>130.06250131504299</c:v>
                      </c:pt>
                      <c:pt idx="66">
                        <c:v>143.03772677135981</c:v>
                      </c:pt>
                      <c:pt idx="67">
                        <c:v>141.10383060548139</c:v>
                      </c:pt>
                      <c:pt idx="68">
                        <c:v>146.47815633706892</c:v>
                      </c:pt>
                      <c:pt idx="69">
                        <c:v>172.96200379489608</c:v>
                      </c:pt>
                      <c:pt idx="70">
                        <c:v>154.67031009788101</c:v>
                      </c:pt>
                      <c:pt idx="71">
                        <c:v>149.65336054655882</c:v>
                      </c:pt>
                      <c:pt idx="72">
                        <c:v>135.31173216825238</c:v>
                      </c:pt>
                      <c:pt idx="73">
                        <c:v>133.48666449119389</c:v>
                      </c:pt>
                      <c:pt idx="74">
                        <c:v>121.25402573932391</c:v>
                      </c:pt>
                      <c:pt idx="75">
                        <c:v>138.31209891493296</c:v>
                      </c:pt>
                      <c:pt idx="76">
                        <c:v>139.16441048315539</c:v>
                      </c:pt>
                      <c:pt idx="77">
                        <c:v>158.96058467210625</c:v>
                      </c:pt>
                      <c:pt idx="78">
                        <c:v>146.73170318179575</c:v>
                      </c:pt>
                      <c:pt idx="79">
                        <c:v>184.09203743689486</c:v>
                      </c:pt>
                      <c:pt idx="80">
                        <c:v>175.15309556237281</c:v>
                      </c:pt>
                      <c:pt idx="81">
                        <c:v>204.92791363721517</c:v>
                      </c:pt>
                      <c:pt idx="82">
                        <c:v>152.52947291437923</c:v>
                      </c:pt>
                      <c:pt idx="83">
                        <c:v>113.48542947626298</c:v>
                      </c:pt>
                      <c:pt idx="84">
                        <c:v>118.25237808480668</c:v>
                      </c:pt>
                      <c:pt idx="85">
                        <c:v>115.84143435341241</c:v>
                      </c:pt>
                      <c:pt idx="86">
                        <c:v>136.35848936008566</c:v>
                      </c:pt>
                      <c:pt idx="87">
                        <c:v>111.12371805982468</c:v>
                      </c:pt>
                      <c:pt idx="88">
                        <c:v>112.79312538347904</c:v>
                      </c:pt>
                      <c:pt idx="89">
                        <c:v>117.82878053577242</c:v>
                      </c:pt>
                      <c:pt idx="90">
                        <c:v>125.93726023318646</c:v>
                      </c:pt>
                      <c:pt idx="91">
                        <c:v>98.085993777838041</c:v>
                      </c:pt>
                      <c:pt idx="92">
                        <c:v>145.34648876394294</c:v>
                      </c:pt>
                      <c:pt idx="93">
                        <c:v>110.28141818315903</c:v>
                      </c:pt>
                      <c:pt idx="94">
                        <c:v>114.1885201547656</c:v>
                      </c:pt>
                      <c:pt idx="95">
                        <c:v>107.28716201800036</c:v>
                      </c:pt>
                      <c:pt idx="96">
                        <c:v>105.41903051105334</c:v>
                      </c:pt>
                      <c:pt idx="97">
                        <c:v>104.31567424848269</c:v>
                      </c:pt>
                      <c:pt idx="98">
                        <c:v>94.826690792385023</c:v>
                      </c:pt>
                      <c:pt idx="99">
                        <c:v>73.86373684460483</c:v>
                      </c:pt>
                      <c:pt idx="100">
                        <c:v>96.47136343295098</c:v>
                      </c:pt>
                      <c:pt idx="101">
                        <c:v>102.99996596736804</c:v>
                      </c:pt>
                      <c:pt idx="102">
                        <c:v>84.201132199643808</c:v>
                      </c:pt>
                      <c:pt idx="103">
                        <c:v>94.679861489469204</c:v>
                      </c:pt>
                      <c:pt idx="104">
                        <c:v>86.139828603776067</c:v>
                      </c:pt>
                      <c:pt idx="105">
                        <c:v>92.645555459149506</c:v>
                      </c:pt>
                      <c:pt idx="106">
                        <c:v>91.99292828213504</c:v>
                      </c:pt>
                      <c:pt idx="107">
                        <c:v>80.358917892412165</c:v>
                      </c:pt>
                      <c:pt idx="108">
                        <c:v>112.68569786665358</c:v>
                      </c:pt>
                      <c:pt idx="109">
                        <c:v>82.467800567968823</c:v>
                      </c:pt>
                      <c:pt idx="110">
                        <c:v>69.083148146993608</c:v>
                      </c:pt>
                      <c:pt idx="111">
                        <c:v>73.941122540333851</c:v>
                      </c:pt>
                      <c:pt idx="112">
                        <c:v>84.302697398504534</c:v>
                      </c:pt>
                      <c:pt idx="113">
                        <c:v>104.5753990424006</c:v>
                      </c:pt>
                      <c:pt idx="114">
                        <c:v>91.359682648018861</c:v>
                      </c:pt>
                      <c:pt idx="115">
                        <c:v>74.317531486701881</c:v>
                      </c:pt>
                      <c:pt idx="116">
                        <c:v>86.358044556809745</c:v>
                      </c:pt>
                      <c:pt idx="117">
                        <c:v>82.010809934292865</c:v>
                      </c:pt>
                      <c:pt idx="118">
                        <c:v>89.712397125814775</c:v>
                      </c:pt>
                      <c:pt idx="119">
                        <c:v>84.004608594639123</c:v>
                      </c:pt>
                      <c:pt idx="120">
                        <c:v>105.5393200379923</c:v>
                      </c:pt>
                      <c:pt idx="121">
                        <c:v>102.37246175892705</c:v>
                      </c:pt>
                      <c:pt idx="122">
                        <c:v>108.87220200712042</c:v>
                      </c:pt>
                      <c:pt idx="123">
                        <c:v>103.82063637587612</c:v>
                      </c:pt>
                      <c:pt idx="124">
                        <c:v>88.647273570920987</c:v>
                      </c:pt>
                      <c:pt idx="125">
                        <c:v>65.974279034725484</c:v>
                      </c:pt>
                      <c:pt idx="126">
                        <c:v>108.76497488740748</c:v>
                      </c:pt>
                      <c:pt idx="127">
                        <c:v>105.06137066257455</c:v>
                      </c:pt>
                      <c:pt idx="128">
                        <c:v>100.34137335944715</c:v>
                      </c:pt>
                      <c:pt idx="129">
                        <c:v>87.904601364264892</c:v>
                      </c:pt>
                      <c:pt idx="130">
                        <c:v>103.96830288389327</c:v>
                      </c:pt>
                      <c:pt idx="131">
                        <c:v>123.89174029389885</c:v>
                      </c:pt>
                      <c:pt idx="132">
                        <c:v>104.73166807432602</c:v>
                      </c:pt>
                      <c:pt idx="133">
                        <c:v>87.995946928049648</c:v>
                      </c:pt>
                      <c:pt idx="134">
                        <c:v>91.804387855676552</c:v>
                      </c:pt>
                      <c:pt idx="135">
                        <c:v>89.560789875783655</c:v>
                      </c:pt>
                      <c:pt idx="136">
                        <c:v>78.666143099543845</c:v>
                      </c:pt>
                      <c:pt idx="137">
                        <c:v>113.86883052864003</c:v>
                      </c:pt>
                      <c:pt idx="138">
                        <c:v>103.5916650802978</c:v>
                      </c:pt>
                      <c:pt idx="139">
                        <c:v>89.138038654258025</c:v>
                      </c:pt>
                      <c:pt idx="140">
                        <c:v>94.096781069254334</c:v>
                      </c:pt>
                      <c:pt idx="141">
                        <c:v>87.917807781216453</c:v>
                      </c:pt>
                      <c:pt idx="142">
                        <c:v>78.737468951692676</c:v>
                      </c:pt>
                      <c:pt idx="143">
                        <c:v>84.909992351582289</c:v>
                      </c:pt>
                      <c:pt idx="144">
                        <c:v>89.820121735190639</c:v>
                      </c:pt>
                      <c:pt idx="145">
                        <c:v>83.217354453148857</c:v>
                      </c:pt>
                      <c:pt idx="146">
                        <c:v>100.89286311794645</c:v>
                      </c:pt>
                      <c:pt idx="147">
                        <c:v>67.001897983523762</c:v>
                      </c:pt>
                      <c:pt idx="148">
                        <c:v>45.467796567004569</c:v>
                      </c:pt>
                      <c:pt idx="149">
                        <c:v>83.251055589558376</c:v>
                      </c:pt>
                      <c:pt idx="150">
                        <c:v>82.019794606509961</c:v>
                      </c:pt>
                      <c:pt idx="151">
                        <c:v>73.202650757335647</c:v>
                      </c:pt>
                      <c:pt idx="152">
                        <c:v>61.385770738571551</c:v>
                      </c:pt>
                      <c:pt idx="153">
                        <c:v>77.06542918772476</c:v>
                      </c:pt>
                      <c:pt idx="154">
                        <c:v>79.287694183400959</c:v>
                      </c:pt>
                      <c:pt idx="155">
                        <c:v>75.108310713669638</c:v>
                      </c:pt>
                      <c:pt idx="156">
                        <c:v>82.307392167120653</c:v>
                      </c:pt>
                      <c:pt idx="157">
                        <c:v>78.504849505663401</c:v>
                      </c:pt>
                      <c:pt idx="158">
                        <c:v>94.27006247263337</c:v>
                      </c:pt>
                      <c:pt idx="159">
                        <c:v>54.809395454206054</c:v>
                      </c:pt>
                      <c:pt idx="160">
                        <c:v>91.112115220432869</c:v>
                      </c:pt>
                      <c:pt idx="161">
                        <c:v>50.240735625243516</c:v>
                      </c:pt>
                      <c:pt idx="162">
                        <c:v>76.131118651022376</c:v>
                      </c:pt>
                      <c:pt idx="163">
                        <c:v>79.734265078220943</c:v>
                      </c:pt>
                      <c:pt idx="164">
                        <c:v>49.095844538967313</c:v>
                      </c:pt>
                      <c:pt idx="165">
                        <c:v>52.092478609388053</c:v>
                      </c:pt>
                      <c:pt idx="166">
                        <c:v>79.665332489296389</c:v>
                      </c:pt>
                      <c:pt idx="167">
                        <c:v>72.201825322124535</c:v>
                      </c:pt>
                      <c:pt idx="168">
                        <c:v>57.665186740685755</c:v>
                      </c:pt>
                      <c:pt idx="169">
                        <c:v>31.877663838374879</c:v>
                      </c:pt>
                      <c:pt idx="170">
                        <c:v>32.520213591192558</c:v>
                      </c:pt>
                      <c:pt idx="171">
                        <c:v>28.884802541144609</c:v>
                      </c:pt>
                      <c:pt idx="172">
                        <c:v>9.358329220221318</c:v>
                      </c:pt>
                      <c:pt idx="173">
                        <c:v>5.59846064506141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7BE-4B05-A7AD-701F87396346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K$12:$K$252</c:f>
              <c:numCache>
                <c:formatCode>General</c:formatCode>
                <c:ptCount val="241"/>
                <c:pt idx="0">
                  <c:v>73</c:v>
                </c:pt>
                <c:pt idx="1">
                  <c:v>77.006853000000007</c:v>
                </c:pt>
                <c:pt idx="2">
                  <c:v>70.01246055447001</c:v>
                </c:pt>
                <c:pt idx="3">
                  <c:v>80.021361901096398</c:v>
                </c:pt>
                <c:pt idx="4">
                  <c:v>94.033468467709085</c:v>
                </c:pt>
                <c:pt idx="5">
                  <c:v>101.04495300092205</c:v>
                </c:pt>
                <c:pt idx="6">
                  <c:v>94.050207169935433</c:v>
                </c:pt>
                <c:pt idx="7">
                  <c:v>111.06917146659005</c:v>
                </c:pt>
                <c:pt idx="8">
                  <c:v>105.07478329188568</c:v>
                </c:pt>
                <c:pt idx="9">
                  <c:v>106.08493623281387</c:v>
                </c:pt>
                <c:pt idx="10">
                  <c:v>120.10684278355313</c:v>
                </c:pt>
                <c:pt idx="11">
                  <c:v>111.10871737061881</c:v>
                </c:pt>
                <c:pt idx="12">
                  <c:v>118.12608570705267</c:v>
                </c:pt>
                <c:pt idx="13">
                  <c:v>126.14585987299792</c:v>
                </c:pt>
                <c:pt idx="14">
                  <c:v>104.12965899103783</c:v>
                </c:pt>
                <c:pt idx="15">
                  <c:v>103.13759069866219</c:v>
                </c:pt>
                <c:pt idx="16">
                  <c:v>122.17384401161742</c:v>
                </c:pt>
                <c:pt idx="17">
                  <c:v>122.18471748373445</c:v>
                </c:pt>
                <c:pt idx="18">
                  <c:v>97.155511611379325</c:v>
                </c:pt>
                <c:pt idx="19">
                  <c:v>101.17092787261018</c:v>
                </c:pt>
                <c:pt idx="20">
                  <c:v>110.19596563733656</c:v>
                </c:pt>
                <c:pt idx="21">
                  <c:v>123.23009171480209</c:v>
                </c:pt>
                <c:pt idx="22">
                  <c:v>109.21362156124513</c:v>
                </c:pt>
                <c:pt idx="23">
                  <c:v>112.22948858935025</c:v>
                </c:pt>
                <c:pt idx="24">
                  <c:v>119.25444432719938</c:v>
                </c:pt>
                <c:pt idx="25">
                  <c:v>109.24278419352228</c:v>
                </c:pt>
                <c:pt idx="26">
                  <c:v>102.2362907682035</c:v>
                </c:pt>
                <c:pt idx="27">
                  <c:v>108.25982449208671</c:v>
                </c:pt>
                <c:pt idx="28">
                  <c:v>120.29939957385167</c:v>
                </c:pt>
                <c:pt idx="29">
                  <c:v>142.3669590274896</c:v>
                </c:pt>
                <c:pt idx="30">
                  <c:v>132.35289520185412</c:v>
                </c:pt>
                <c:pt idx="31">
                  <c:v>145.40058953319263</c:v>
                </c:pt>
                <c:pt idx="32">
                  <c:v>191.54471907214668</c:v>
                </c:pt>
                <c:pt idx="33">
                  <c:v>261.76764958172572</c:v>
                </c:pt>
                <c:pt idx="34">
                  <c:v>307.93034750605102</c:v>
                </c:pt>
                <c:pt idx="35">
                  <c:v>340.05758427057299</c:v>
                </c:pt>
                <c:pt idx="36">
                  <c:v>340.08784939557307</c:v>
                </c:pt>
                <c:pt idx="37">
                  <c:v>272.89713239602963</c:v>
                </c:pt>
                <c:pt idx="38">
                  <c:v>240.81301785954076</c:v>
                </c:pt>
                <c:pt idx="39">
                  <c:v>235.8170658385859</c:v>
                </c:pt>
                <c:pt idx="40">
                  <c:v>251.89511252305883</c:v>
                </c:pt>
                <c:pt idx="41">
                  <c:v>264.9650527237107</c:v>
                </c:pt>
                <c:pt idx="42">
                  <c:v>211.79015872510627</c:v>
                </c:pt>
                <c:pt idx="43">
                  <c:v>238.91253040624363</c:v>
                </c:pt>
                <c:pt idx="44">
                  <c:v>283.10642773633964</c:v>
                </c:pt>
                <c:pt idx="45">
                  <c:v>264.05538002415375</c:v>
                </c:pt>
                <c:pt idx="46">
                  <c:v>275.12400525138935</c:v>
                </c:pt>
                <c:pt idx="47">
                  <c:v>259.08142610316435</c:v>
                </c:pt>
                <c:pt idx="48">
                  <c:v>232.99317972566016</c:v>
                </c:pt>
                <c:pt idx="49">
                  <c:v>216.94399086909326</c:v>
                </c:pt>
                <c:pt idx="50">
                  <c:v>240.06587237658823</c:v>
                </c:pt>
                <c:pt idx="51">
                  <c:v>223.00990330171135</c:v>
                </c:pt>
                <c:pt idx="52">
                  <c:v>248.14571415417561</c:v>
                </c:pt>
                <c:pt idx="53">
                  <c:v>241.13470360103835</c:v>
                </c:pt>
                <c:pt idx="54">
                  <c:v>212.01646136840841</c:v>
                </c:pt>
                <c:pt idx="55">
                  <c:v>193.94700877184715</c:v>
                </c:pt>
                <c:pt idx="56">
                  <c:v>197.98425492724709</c:v>
                </c:pt>
                <c:pt idx="57">
                  <c:v>185.94084757511717</c:v>
                </c:pt>
                <c:pt idx="58">
                  <c:v>162.83836866113145</c:v>
                </c:pt>
                <c:pt idx="59">
                  <c:v>160.84233212438747</c:v>
                </c:pt>
                <c:pt idx="60">
                  <c:v>155.8298768703232</c:v>
                </c:pt>
                <c:pt idx="61">
                  <c:v>174.94717262522227</c:v>
                </c:pt>
                <c:pt idx="62">
                  <c:v>153.84654981211864</c:v>
                </c:pt>
                <c:pt idx="63">
                  <c:v>152.85461965730647</c:v>
                </c:pt>
                <c:pt idx="64">
                  <c:v>151.86251172030825</c:v>
                </c:pt>
                <c:pt idx="65">
                  <c:v>142.8238139252112</c:v>
                </c:pt>
                <c:pt idx="66">
                  <c:v>151.88954445029742</c:v>
                </c:pt>
                <c:pt idx="67">
                  <c:v>161.96286809126036</c:v>
                </c:pt>
                <c:pt idx="68">
                  <c:v>171.03191350129492</c:v>
                </c:pt>
                <c:pt idx="69">
                  <c:v>130.80075055533854</c:v>
                </c:pt>
                <c:pt idx="70">
                  <c:v>137.85613599717618</c:v>
                </c:pt>
                <c:pt idx="71">
                  <c:v>153.96982477789655</c:v>
                </c:pt>
                <c:pt idx="72">
                  <c:v>131.84210575223224</c:v>
                </c:pt>
                <c:pt idx="73">
                  <c:v>157.01678620720986</c:v>
                </c:pt>
                <c:pt idx="74">
                  <c:v>136.8986118933384</c:v>
                </c:pt>
                <c:pt idx="75">
                  <c:v>164.09161563806541</c:v>
                </c:pt>
                <c:pt idx="76">
                  <c:v>151.01799367348823</c:v>
                </c:pt>
                <c:pt idx="77">
                  <c:v>138.94891953293117</c:v>
                </c:pt>
                <c:pt idx="78">
                  <c:v>153.05880775354333</c:v>
                </c:pt>
                <c:pt idx="79">
                  <c:v>170.1923728149753</c:v>
                </c:pt>
                <c:pt idx="80">
                  <c:v>166.17893958263733</c:v>
                </c:pt>
                <c:pt idx="81">
                  <c:v>143.027330849533</c:v>
                </c:pt>
                <c:pt idx="82">
                  <c:v>158.14992580472284</c:v>
                </c:pt>
                <c:pt idx="83">
                  <c:v>134.99347868692999</c:v>
                </c:pt>
                <c:pt idx="84">
                  <c:v>163.21559614371915</c:v>
                </c:pt>
                <c:pt idx="85">
                  <c:v>178.34402254768113</c:v>
                </c:pt>
                <c:pt idx="86">
                  <c:v>200.52892168345696</c:v>
                </c:pt>
                <c:pt idx="87">
                  <c:v>222.71776831861601</c:v>
                </c:pt>
                <c:pt idx="88">
                  <c:v>199.55675502081124</c:v>
                </c:pt>
                <c:pt idx="89">
                  <c:v>206.63018026394775</c:v>
                </c:pt>
                <c:pt idx="90">
                  <c:v>234.87374093438029</c:v>
                </c:pt>
                <c:pt idx="91">
                  <c:v>257.07353818805791</c:v>
                </c:pt>
                <c:pt idx="92">
                  <c:v>194.58670048023777</c:v>
                </c:pt>
                <c:pt idx="93">
                  <c:v>219.81179313914274</c:v>
                </c:pt>
                <c:pt idx="94">
                  <c:v>224.87335997562963</c:v>
                </c:pt>
                <c:pt idx="95">
                  <c:v>180.51979324275999</c:v>
                </c:pt>
                <c:pt idx="96">
                  <c:v>169.44147707671644</c:v>
                </c:pt>
                <c:pt idx="97">
                  <c:v>183.57793714885761</c:v>
                </c:pt>
                <c:pt idx="98">
                  <c:v>171.48915851370799</c:v>
                </c:pt>
                <c:pt idx="99">
                  <c:v>168.47787244207188</c:v>
                </c:pt>
                <c:pt idx="100">
                  <c:v>191.69847140608775</c:v>
                </c:pt>
                <c:pt idx="101">
                  <c:v>208.86902758946778</c:v>
                </c:pt>
                <c:pt idx="102">
                  <c:v>183.65964387339142</c:v>
                </c:pt>
                <c:pt idx="103">
                  <c:v>171.56548477411178</c:v>
                </c:pt>
                <c:pt idx="104">
                  <c:v>166.53426133454326</c:v>
                </c:pt>
                <c:pt idx="105">
                  <c:v>167.55847126491597</c:v>
                </c:pt>
                <c:pt idx="106">
                  <c:v>176.65868791897739</c:v>
                </c:pt>
                <c:pt idx="107">
                  <c:v>186.77009114461376</c:v>
                </c:pt>
                <c:pt idx="108">
                  <c:v>166.59355544675529</c:v>
                </c:pt>
                <c:pt idx="109">
                  <c:v>193.87157209971207</c:v>
                </c:pt>
                <c:pt idx="110">
                  <c:v>149.45597055783895</c:v>
                </c:pt>
                <c:pt idx="111">
                  <c:v>162.59832982712294</c:v>
                </c:pt>
                <c:pt idx="112">
                  <c:v>139.38240092440932</c:v>
                </c:pt>
                <c:pt idx="113">
                  <c:v>168.68791735508185</c:v>
                </c:pt>
                <c:pt idx="114">
                  <c:v>135.36642333942123</c:v>
                </c:pt>
                <c:pt idx="115">
                  <c:v>138.40933224104842</c:v>
                </c:pt>
                <c:pt idx="116">
                  <c:v>113.16222536657811</c:v>
                </c:pt>
                <c:pt idx="117">
                  <c:v>128.32930084097086</c:v>
                </c:pt>
                <c:pt idx="118">
                  <c:v>129.35127901605867</c:v>
                </c:pt>
                <c:pt idx="119">
                  <c:v>117.23502959740131</c:v>
                </c:pt>
                <c:pt idx="120">
                  <c:v>133.41725158607485</c:v>
                </c:pt>
                <c:pt idx="121">
                  <c:v>146.56987295161039</c:v>
                </c:pt>
                <c:pt idx="122">
                  <c:v>107.15716740035948</c:v>
                </c:pt>
                <c:pt idx="123">
                  <c:v>140.52992367894225</c:v>
                </c:pt>
                <c:pt idx="124">
                  <c:v>139.53133421738602</c:v>
                </c:pt>
                <c:pt idx="125">
                  <c:v>154.71155169158041</c:v>
                </c:pt>
                <c:pt idx="126">
                  <c:v>129.44340582038669</c:v>
                </c:pt>
                <c:pt idx="127">
                  <c:v>114.28442710965649</c:v>
                </c:pt>
                <c:pt idx="128">
                  <c:v>135.53518751125381</c:v>
                </c:pt>
                <c:pt idx="129">
                  <c:v>126.44333035722229</c:v>
                </c:pt>
                <c:pt idx="130">
                  <c:v>109.25676041497121</c:v>
                </c:pt>
                <c:pt idx="131">
                  <c:v>119.38375132837483</c:v>
                </c:pt>
                <c:pt idx="132">
                  <c:v>136.59526122968484</c:v>
                </c:pt>
                <c:pt idx="133">
                  <c:v>134.58360460485378</c:v>
                </c:pt>
                <c:pt idx="134">
                  <c:v>145.72754801936509</c:v>
                </c:pt>
                <c:pt idx="135">
                  <c:v>151.81303934493627</c:v>
                </c:pt>
                <c:pt idx="136">
                  <c:v>176.11879881830802</c:v>
                </c:pt>
                <c:pt idx="137">
                  <c:v>157.91366579918878</c:v>
                </c:pt>
                <c:pt idx="138">
                  <c:v>146.79179113294558</c:v>
                </c:pt>
                <c:pt idx="139">
                  <c:v>140.7301719222589</c:v>
                </c:pt>
                <c:pt idx="140">
                  <c:v>128.59224825366991</c:v>
                </c:pt>
                <c:pt idx="141">
                  <c:v>124.55318294915774</c:v>
                </c:pt>
                <c:pt idx="142">
                  <c:v>141.78046784993197</c:v>
                </c:pt>
                <c:pt idx="143">
                  <c:v>142.80589407093899</c:v>
                </c:pt>
                <c:pt idx="144">
                  <c:v>171.17974497476175</c:v>
                </c:pt>
                <c:pt idx="145">
                  <c:v>148.90924293428094</c:v>
                </c:pt>
                <c:pt idx="146">
                  <c:v>192.48485859055373</c:v>
                </c:pt>
                <c:pt idx="147">
                  <c:v>188.44931627469526</c:v>
                </c:pt>
                <c:pt idx="148">
                  <c:v>214.81081027921971</c:v>
                </c:pt>
                <c:pt idx="149">
                  <c:v>169.22923608350411</c:v>
                </c:pt>
                <c:pt idx="150">
                  <c:v>114.5185965021752</c:v>
                </c:pt>
                <c:pt idx="151">
                  <c:v>129.7317252046883</c:v>
                </c:pt>
                <c:pt idx="152">
                  <c:v>117.57983964120982</c:v>
                </c:pt>
                <c:pt idx="153">
                  <c:v>137.86449463434096</c:v>
                </c:pt>
                <c:pt idx="154">
                  <c:v>106.4489726493247</c:v>
                </c:pt>
                <c:pt idx="155">
                  <c:v>117.61123625252665</c:v>
                </c:pt>
                <c:pt idx="156">
                  <c:v>128.77548589546765</c:v>
                </c:pt>
                <c:pt idx="157">
                  <c:v>131.82915825813075</c:v>
                </c:pt>
                <c:pt idx="158">
                  <c:v>109.52935564421</c:v>
                </c:pt>
                <c:pt idx="159">
                  <c:v>146.05213834248312</c:v>
                </c:pt>
                <c:pt idx="160">
                  <c:v>116.64924134042704</c:v>
                </c:pt>
                <c:pt idx="161">
                  <c:v>112.60189710124004</c:v>
                </c:pt>
                <c:pt idx="162">
                  <c:v>109.56835330062037</c:v>
                </c:pt>
                <c:pt idx="163">
                  <c:v>114.65116529536338</c:v>
                </c:pt>
                <c:pt idx="164">
                  <c:v>108.57315495266364</c:v>
                </c:pt>
                <c:pt idx="165">
                  <c:v>95.390512977240334</c:v>
                </c:pt>
                <c:pt idx="166">
                  <c:v>81.190640623740677</c:v>
                </c:pt>
                <c:pt idx="167">
                  <c:v>108.60214656513642</c:v>
                </c:pt>
                <c:pt idx="168">
                  <c:v>105.56662116114761</c:v>
                </c:pt>
                <c:pt idx="169">
                  <c:v>95.424476533658762</c:v>
                </c:pt>
                <c:pt idx="170">
                  <c:v>98.478702375221445</c:v>
                </c:pt>
                <c:pt idx="171">
                  <c:v>84.272781023895107</c:v>
                </c:pt>
                <c:pt idx="172">
                  <c:v>99.511657440214577</c:v>
                </c:pt>
                <c:pt idx="173">
                  <c:v>105.61360667024064</c:v>
                </c:pt>
                <c:pt idx="174">
                  <c:v>81.248466370180239</c:v>
                </c:pt>
                <c:pt idx="175">
                  <c:v>104.61671051024726</c:v>
                </c:pt>
                <c:pt idx="176">
                  <c:v>84.310289087291864</c:v>
                </c:pt>
                <c:pt idx="177">
                  <c:v>77.206653559392393</c:v>
                </c:pt>
                <c:pt idx="178">
                  <c:v>85.341264420144341</c:v>
                </c:pt>
                <c:pt idx="179">
                  <c:v>89.413091211376681</c:v>
                </c:pt>
                <c:pt idx="180">
                  <c:v>104.6632732338515</c:v>
                </c:pt>
                <c:pt idx="181">
                  <c:v>106.70506570721143</c:v>
                </c:pt>
                <c:pt idx="182">
                  <c:v>77.241016636309652</c:v>
                </c:pt>
                <c:pt idx="183">
                  <c:v>86.395667662857548</c:v>
                </c:pt>
                <c:pt idx="184">
                  <c:v>84.370336715461207</c:v>
                </c:pt>
                <c:pt idx="185">
                  <c:v>97.593652829411724</c:v>
                </c:pt>
                <c:pt idx="186">
                  <c:v>81.335282220427956</c:v>
                </c:pt>
                <c:pt idx="187">
                  <c:v>103.7117143521956</c:v>
                </c:pt>
                <c:pt idx="188">
                  <c:v>94.569096633469456</c:v>
                </c:pt>
                <c:pt idx="189">
                  <c:v>108.81498840095131</c:v>
                </c:pt>
                <c:pt idx="190">
                  <c:v>105.77351388066893</c:v>
                </c:pt>
                <c:pt idx="191">
                  <c:v>97.64577943698859</c:v>
                </c:pt>
                <c:pt idx="192">
                  <c:v>76.292554618248815</c:v>
                </c:pt>
                <c:pt idx="193">
                  <c:v>116.99232847193508</c:v>
                </c:pt>
                <c:pt idx="194">
                  <c:v>99.706683455118011</c:v>
                </c:pt>
                <c:pt idx="195">
                  <c:v>107.85560284790024</c:v>
                </c:pt>
                <c:pt idx="196">
                  <c:v>98.706835789299149</c:v>
                </c:pt>
                <c:pt idx="197">
                  <c:v>113.9809228674294</c:v>
                </c:pt>
                <c:pt idx="198">
                  <c:v>110.93773501323699</c:v>
                </c:pt>
                <c:pt idx="199">
                  <c:v>103.82253269824423</c:v>
                </c:pt>
                <c:pt idx="200">
                  <c:v>90.598311651227846</c:v>
                </c:pt>
                <c:pt idx="201">
                  <c:v>93.66052236953665</c:v>
                </c:pt>
                <c:pt idx="202">
                  <c:v>96.723277443724086</c:v>
                </c:pt>
                <c:pt idx="203">
                  <c:v>83.494890914359573</c:v>
                </c:pt>
                <c:pt idx="204">
                  <c:v>110.99698894636528</c:v>
                </c:pt>
                <c:pt idx="205">
                  <c:v>94.712281597151204</c:v>
                </c:pt>
                <c:pt idx="206">
                  <c:v>86.572692840517561</c:v>
                </c:pt>
                <c:pt idx="207">
                  <c:v>95.747734048905343</c:v>
                </c:pt>
                <c:pt idx="208">
                  <c:v>91.68152131650227</c:v>
                </c:pt>
                <c:pt idx="209">
                  <c:v>73.351744777519556</c:v>
                </c:pt>
                <c:pt idx="210">
                  <c:v>76.414867794588289</c:v>
                </c:pt>
                <c:pt idx="211">
                  <c:v>85.592268963960663</c:v>
                </c:pt>
                <c:pt idx="212">
                  <c:v>76.428470246337895</c:v>
                </c:pt>
                <c:pt idx="213">
                  <c:v>88.664915961020199</c:v>
                </c:pt>
                <c:pt idx="214">
                  <c:v>70.326709109877129</c:v>
                </c:pt>
                <c:pt idx="215">
                  <c:v>59.120466012250709</c:v>
                </c:pt>
                <c:pt idx="216">
                  <c:v>74.416864216585921</c:v>
                </c:pt>
                <c:pt idx="217">
                  <c:v>71.36498783869979</c:v>
                </c:pt>
                <c:pt idx="218">
                  <c:v>67.292977075610722</c:v>
                </c:pt>
                <c:pt idx="219">
                  <c:v>62.200559624012087</c:v>
                </c:pt>
                <c:pt idx="220">
                  <c:v>69.344499872453554</c:v>
                </c:pt>
                <c:pt idx="221">
                  <c:v>73.43012279958586</c:v>
                </c:pt>
                <c:pt idx="222">
                  <c:v>74.456611664966616</c:v>
                </c:pt>
                <c:pt idx="223">
                  <c:v>68.342972141481127</c:v>
                </c:pt>
                <c:pt idx="224">
                  <c:v>75.490000675882499</c:v>
                </c:pt>
                <c:pt idx="225">
                  <c:v>81.618074903721777</c:v>
                </c:pt>
                <c:pt idx="226">
                  <c:v>45.914253138218371</c:v>
                </c:pt>
                <c:pt idx="227">
                  <c:v>73.469343210796282</c:v>
                </c:pt>
                <c:pt idx="228">
                  <c:v>40.819934434634469</c:v>
                </c:pt>
                <c:pt idx="229">
                  <c:v>62.255940298418714</c:v>
                </c:pt>
                <c:pt idx="230">
                  <c:v>69.406241200707512</c:v>
                </c:pt>
                <c:pt idx="231">
                  <c:v>60.22548063256307</c:v>
                </c:pt>
                <c:pt idx="232">
                  <c:v>49.001361925699825</c:v>
                </c:pt>
                <c:pt idx="233">
                  <c:v>67.382869189502927</c:v>
                </c:pt>
                <c:pt idx="234">
                  <c:v>68.409909693116262</c:v>
                </c:pt>
                <c:pt idx="235">
                  <c:v>54.120117959390811</c:v>
                </c:pt>
                <c:pt idx="236">
                  <c:v>39.82778210086186</c:v>
                </c:pt>
                <c:pt idx="237">
                  <c:v>28.596849991208398</c:v>
                </c:pt>
                <c:pt idx="238">
                  <c:v>26.556581174367789</c:v>
                </c:pt>
                <c:pt idx="239">
                  <c:v>8.1719829877207104</c:v>
                </c:pt>
                <c:pt idx="240">
                  <c:v>6.129532720654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8-41C8-9E9B-214CBE1EFBB9}"/>
            </c:ext>
          </c:extLst>
        </c:ser>
        <c:ser>
          <c:idx val="1"/>
          <c:order val="1"/>
          <c:tx>
            <c:strRef>
              <c:f>'90-95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L$12:$L$252</c:f>
              <c:numCache>
                <c:formatCode>General</c:formatCode>
                <c:ptCount val="241"/>
                <c:pt idx="0">
                  <c:v>73</c:v>
                </c:pt>
                <c:pt idx="1">
                  <c:v>76</c:v>
                </c:pt>
                <c:pt idx="2">
                  <c:v>70</c:v>
                </c:pt>
                <c:pt idx="3">
                  <c:v>80</c:v>
                </c:pt>
                <c:pt idx="4">
                  <c:v>94</c:v>
                </c:pt>
                <c:pt idx="5">
                  <c:v>101</c:v>
                </c:pt>
                <c:pt idx="6">
                  <c:v>94</c:v>
                </c:pt>
                <c:pt idx="7">
                  <c:v>111</c:v>
                </c:pt>
                <c:pt idx="8">
                  <c:v>105</c:v>
                </c:pt>
                <c:pt idx="9">
                  <c:v>106</c:v>
                </c:pt>
                <c:pt idx="10">
                  <c:v>120</c:v>
                </c:pt>
                <c:pt idx="11">
                  <c:v>111</c:v>
                </c:pt>
                <c:pt idx="12">
                  <c:v>117</c:v>
                </c:pt>
                <c:pt idx="13">
                  <c:v>126</c:v>
                </c:pt>
                <c:pt idx="14">
                  <c:v>104</c:v>
                </c:pt>
                <c:pt idx="15">
                  <c:v>103</c:v>
                </c:pt>
                <c:pt idx="16">
                  <c:v>122</c:v>
                </c:pt>
                <c:pt idx="17">
                  <c:v>122</c:v>
                </c:pt>
                <c:pt idx="18">
                  <c:v>97</c:v>
                </c:pt>
                <c:pt idx="19">
                  <c:v>101</c:v>
                </c:pt>
                <c:pt idx="20">
                  <c:v>110</c:v>
                </c:pt>
                <c:pt idx="21">
                  <c:v>123</c:v>
                </c:pt>
                <c:pt idx="22">
                  <c:v>109</c:v>
                </c:pt>
                <c:pt idx="23">
                  <c:v>112</c:v>
                </c:pt>
                <c:pt idx="24">
                  <c:v>119</c:v>
                </c:pt>
                <c:pt idx="25">
                  <c:v>109</c:v>
                </c:pt>
                <c:pt idx="26">
                  <c:v>101</c:v>
                </c:pt>
                <c:pt idx="27">
                  <c:v>108</c:v>
                </c:pt>
                <c:pt idx="28">
                  <c:v>120</c:v>
                </c:pt>
                <c:pt idx="29">
                  <c:v>142</c:v>
                </c:pt>
                <c:pt idx="30">
                  <c:v>132</c:v>
                </c:pt>
                <c:pt idx="31">
                  <c:v>144</c:v>
                </c:pt>
                <c:pt idx="32">
                  <c:v>191</c:v>
                </c:pt>
                <c:pt idx="33">
                  <c:v>261</c:v>
                </c:pt>
                <c:pt idx="34">
                  <c:v>307</c:v>
                </c:pt>
                <c:pt idx="35">
                  <c:v>339</c:v>
                </c:pt>
                <c:pt idx="36">
                  <c:v>338</c:v>
                </c:pt>
                <c:pt idx="37">
                  <c:v>272</c:v>
                </c:pt>
                <c:pt idx="38">
                  <c:v>240</c:v>
                </c:pt>
                <c:pt idx="39">
                  <c:v>235</c:v>
                </c:pt>
                <c:pt idx="40">
                  <c:v>251</c:v>
                </c:pt>
                <c:pt idx="41">
                  <c:v>264</c:v>
                </c:pt>
                <c:pt idx="42">
                  <c:v>211</c:v>
                </c:pt>
                <c:pt idx="43">
                  <c:v>238</c:v>
                </c:pt>
                <c:pt idx="44">
                  <c:v>276</c:v>
                </c:pt>
                <c:pt idx="45">
                  <c:v>255</c:v>
                </c:pt>
                <c:pt idx="46">
                  <c:v>252</c:v>
                </c:pt>
                <c:pt idx="47">
                  <c:v>218</c:v>
                </c:pt>
                <c:pt idx="48">
                  <c:v>202</c:v>
                </c:pt>
                <c:pt idx="49">
                  <c:v>161</c:v>
                </c:pt>
                <c:pt idx="50">
                  <c:v>193</c:v>
                </c:pt>
                <c:pt idx="51">
                  <c:v>163</c:v>
                </c:pt>
                <c:pt idx="52">
                  <c:v>181</c:v>
                </c:pt>
                <c:pt idx="53">
                  <c:v>166</c:v>
                </c:pt>
                <c:pt idx="54">
                  <c:v>137</c:v>
                </c:pt>
                <c:pt idx="55">
                  <c:v>125</c:v>
                </c:pt>
                <c:pt idx="56">
                  <c:v>119</c:v>
                </c:pt>
                <c:pt idx="57">
                  <c:v>107</c:v>
                </c:pt>
                <c:pt idx="58">
                  <c:v>91</c:v>
                </c:pt>
                <c:pt idx="59">
                  <c:v>84</c:v>
                </c:pt>
                <c:pt idx="60">
                  <c:v>80</c:v>
                </c:pt>
                <c:pt idx="61">
                  <c:v>85</c:v>
                </c:pt>
                <c:pt idx="62">
                  <c:v>79</c:v>
                </c:pt>
                <c:pt idx="63">
                  <c:v>68</c:v>
                </c:pt>
                <c:pt idx="64">
                  <c:v>54</c:v>
                </c:pt>
                <c:pt idx="65">
                  <c:v>55</c:v>
                </c:pt>
                <c:pt idx="66">
                  <c:v>59</c:v>
                </c:pt>
                <c:pt idx="67">
                  <c:v>65</c:v>
                </c:pt>
                <c:pt idx="68">
                  <c:v>60.419999999999995</c:v>
                </c:pt>
                <c:pt idx="69">
                  <c:v>42.590057999999992</c:v>
                </c:pt>
                <c:pt idx="70">
                  <c:v>41.867041062999981</c:v>
                </c:pt>
                <c:pt idx="71">
                  <c:v>65.810903961663968</c:v>
                </c:pt>
                <c:pt idx="72">
                  <c:v>40.384244238850457</c:v>
                </c:pt>
                <c:pt idx="73">
                  <c:v>57.350804286377752</c:v>
                </c:pt>
                <c:pt idx="74">
                  <c:v>52.502054469438541</c:v>
                </c:pt>
                <c:pt idx="75">
                  <c:v>58.156525735797061</c:v>
                </c:pt>
                <c:pt idx="76">
                  <c:v>56.434035182640443</c:v>
                </c:pt>
                <c:pt idx="77">
                  <c:v>41.817620070336567</c:v>
                </c:pt>
                <c:pt idx="78">
                  <c:v>53.98761975747297</c:v>
                </c:pt>
                <c:pt idx="79">
                  <c:v>63.064018391099317</c:v>
                </c:pt>
                <c:pt idx="80">
                  <c:v>58.030857337092442</c:v>
                </c:pt>
                <c:pt idx="81">
                  <c:v>52.924141891428299</c:v>
                </c:pt>
                <c:pt idx="82">
                  <c:v>53.294610884668288</c:v>
                </c:pt>
                <c:pt idx="83">
                  <c:v>49.19536706412255</c:v>
                </c:pt>
                <c:pt idx="84">
                  <c:v>67.554183591233723</c:v>
                </c:pt>
                <c:pt idx="85">
                  <c:v>74.829769164009605</c:v>
                </c:pt>
                <c:pt idx="86">
                  <c:v>76.495298420099431</c:v>
                </c:pt>
                <c:pt idx="87">
                  <c:v>88.527894689493863</c:v>
                </c:pt>
                <c:pt idx="88">
                  <c:v>79.885502684546779</c:v>
                </c:pt>
                <c:pt idx="89">
                  <c:v>93.269218786479527</c:v>
                </c:pt>
                <c:pt idx="90">
                  <c:v>116.22860285600629</c:v>
                </c:pt>
                <c:pt idx="91">
                  <c:v>119.40669202702858</c:v>
                </c:pt>
                <c:pt idx="92">
                  <c:v>96.432135134342957</c:v>
                </c:pt>
                <c:pt idx="93">
                  <c:v>112.69225984625476</c:v>
                </c:pt>
                <c:pt idx="94">
                  <c:v>94.165172785999204</c:v>
                </c:pt>
                <c:pt idx="95">
                  <c:v>82.667363739667707</c:v>
                </c:pt>
                <c:pt idx="96">
                  <c:v>75.900796878270782</c:v>
                </c:pt>
                <c:pt idx="97">
                  <c:v>70.268223226062332</c:v>
                </c:pt>
                <c:pt idx="98">
                  <c:v>52.139021633738245</c:v>
                </c:pt>
                <c:pt idx="99">
                  <c:v>70.005326380232546</c:v>
                </c:pt>
                <c:pt idx="100">
                  <c:v>88.119204581117714</c:v>
                </c:pt>
                <c:pt idx="101">
                  <c:v>84.933065912620435</c:v>
                </c:pt>
                <c:pt idx="102">
                  <c:v>90.633722590367498</c:v>
                </c:pt>
                <c:pt idx="103">
                  <c:v>100.26642781102824</c:v>
                </c:pt>
                <c:pt idx="104">
                  <c:v>72.490056373326979</c:v>
                </c:pt>
                <c:pt idx="105">
                  <c:v>71.693960218512757</c:v>
                </c:pt>
                <c:pt idx="106">
                  <c:v>84.009679057503803</c:v>
                </c:pt>
                <c:pt idx="107">
                  <c:v>97.816144750110425</c:v>
                </c:pt>
                <c:pt idx="108">
                  <c:v>73.210096986281968</c:v>
                </c:pt>
                <c:pt idx="109">
                  <c:v>80.424619271111922</c:v>
                </c:pt>
                <c:pt idx="110">
                  <c:v>72.888832445408724</c:v>
                </c:pt>
                <c:pt idx="111">
                  <c:v>77.476779509889184</c:v>
                </c:pt>
                <c:pt idx="112">
                  <c:v>56.119013958329717</c:v>
                </c:pt>
                <c:pt idx="113">
                  <c:v>89.591952649816378</c:v>
                </c:pt>
                <c:pt idx="114">
                  <c:v>66.623332665869597</c:v>
                </c:pt>
                <c:pt idx="115">
                  <c:v>58.703483995214341</c:v>
                </c:pt>
                <c:pt idx="116">
                  <c:v>43.632063330442996</c:v>
                </c:pt>
                <c:pt idx="117">
                  <c:v>55.276194296015731</c:v>
                </c:pt>
                <c:pt idx="118">
                  <c:v>54.235867972598399</c:v>
                </c:pt>
                <c:pt idx="119">
                  <c:v>47.429266542037297</c:v>
                </c:pt>
                <c:pt idx="120">
                  <c:v>65.129006465224833</c:v>
                </c:pt>
                <c:pt idx="121">
                  <c:v>75.78700654544518</c:v>
                </c:pt>
                <c:pt idx="122">
                  <c:v>52.835203101643813</c:v>
                </c:pt>
                <c:pt idx="123">
                  <c:v>42.859623227147338</c:v>
                </c:pt>
                <c:pt idx="124">
                  <c:v>44.647904058348992</c:v>
                </c:pt>
                <c:pt idx="125">
                  <c:v>61.445933828568499</c:v>
                </c:pt>
                <c:pt idx="126">
                  <c:v>58.857711201204147</c:v>
                </c:pt>
                <c:pt idx="127">
                  <c:v>51.671033746328909</c:v>
                </c:pt>
                <c:pt idx="128">
                  <c:v>53.563105423216534</c:v>
                </c:pt>
                <c:pt idx="129">
                  <c:v>50.855873037683097</c:v>
                </c:pt>
                <c:pt idx="130">
                  <c:v>51.211864148946873</c:v>
                </c:pt>
                <c:pt idx="131">
                  <c:v>62.509511755138789</c:v>
                </c:pt>
                <c:pt idx="132">
                  <c:v>56.652370503682278</c:v>
                </c:pt>
                <c:pt idx="133">
                  <c:v>83.988712948667398</c:v>
                </c:pt>
                <c:pt idx="134">
                  <c:v>65.427207387011904</c:v>
                </c:pt>
                <c:pt idx="135">
                  <c:v>67.492153883567838</c:v>
                </c:pt>
                <c:pt idx="136">
                  <c:v>84.146646332360618</c:v>
                </c:pt>
                <c:pt idx="137">
                  <c:v>74.95847983476169</c:v>
                </c:pt>
                <c:pt idx="138">
                  <c:v>80.406005880144477</c:v>
                </c:pt>
                <c:pt idx="139">
                  <c:v>62.792167775706289</c:v>
                </c:pt>
                <c:pt idx="140">
                  <c:v>74.879660072529745</c:v>
                </c:pt>
                <c:pt idx="141">
                  <c:v>58.64741376125135</c:v>
                </c:pt>
                <c:pt idx="142">
                  <c:v>67.494795037234397</c:v>
                </c:pt>
                <c:pt idx="143">
                  <c:v>67.967258602495036</c:v>
                </c:pt>
                <c:pt idx="144">
                  <c:v>68.443029412712491</c:v>
                </c:pt>
                <c:pt idx="145">
                  <c:v>74.091290414996578</c:v>
                </c:pt>
                <c:pt idx="146">
                  <c:v>86.755731916164592</c:v>
                </c:pt>
                <c:pt idx="147">
                  <c:v>76.879459394828402</c:v>
                </c:pt>
                <c:pt idx="148">
                  <c:v>96.772019513240252</c:v>
                </c:pt>
                <c:pt idx="149">
                  <c:v>62.01326959534822</c:v>
                </c:pt>
                <c:pt idx="150">
                  <c:v>58.878941769229044</c:v>
                </c:pt>
                <c:pt idx="151">
                  <c:v>50.307595215914603</c:v>
                </c:pt>
                <c:pt idx="152">
                  <c:v>59.706132022144928</c:v>
                </c:pt>
                <c:pt idx="153">
                  <c:v>71.055724936536294</c:v>
                </c:pt>
                <c:pt idx="154">
                  <c:v>64.214333984313356</c:v>
                </c:pt>
                <c:pt idx="155">
                  <c:v>55.426143704745897</c:v>
                </c:pt>
                <c:pt idx="156">
                  <c:v>52.09318492996718</c:v>
                </c:pt>
                <c:pt idx="157">
                  <c:v>61.825308157419251</c:v>
                </c:pt>
                <c:pt idx="158">
                  <c:v>41.505390209680783</c:v>
                </c:pt>
                <c:pt idx="159">
                  <c:v>77.892411163049573</c:v>
                </c:pt>
                <c:pt idx="160">
                  <c:v>53.567181101301109</c:v>
                </c:pt>
                <c:pt idx="161">
                  <c:v>63.574678399190603</c:v>
                </c:pt>
                <c:pt idx="162">
                  <c:v>56.259737372471605</c:v>
                </c:pt>
                <c:pt idx="163">
                  <c:v>48.839272012136981</c:v>
                </c:pt>
                <c:pt idx="164">
                  <c:v>53.11563866951969</c:v>
                </c:pt>
                <c:pt idx="165">
                  <c:v>51.506431542420898</c:v>
                </c:pt>
                <c:pt idx="166">
                  <c:v>33.913023137488587</c:v>
                </c:pt>
                <c:pt idx="167">
                  <c:v>42.185805899321828</c:v>
                </c:pt>
                <c:pt idx="168">
                  <c:v>54.618565552221945</c:v>
                </c:pt>
                <c:pt idx="169">
                  <c:v>36.667263674058326</c:v>
                </c:pt>
                <c:pt idx="170">
                  <c:v>49.231912693035646</c:v>
                </c:pt>
                <c:pt idx="171">
                  <c:v>49.576536081886886</c:v>
                </c:pt>
                <c:pt idx="172">
                  <c:v>45.763274181588415</c:v>
                </c:pt>
                <c:pt idx="173">
                  <c:v>39.799487496196861</c:v>
                </c:pt>
                <c:pt idx="174">
                  <c:v>44.296829583267112</c:v>
                </c:pt>
                <c:pt idx="175">
                  <c:v>70.096568756264247</c:v>
                </c:pt>
                <c:pt idx="176">
                  <c:v>44.919155742082424</c:v>
                </c:pt>
                <c:pt idx="177">
                  <c:v>32.309707023054997</c:v>
                </c:pt>
                <c:pt idx="178">
                  <c:v>32.535874972216376</c:v>
                </c:pt>
                <c:pt idx="179">
                  <c:v>43.684834796029179</c:v>
                </c:pt>
                <c:pt idx="180">
                  <c:v>59.387348663461864</c:v>
                </c:pt>
                <c:pt idx="181">
                  <c:v>39.86870673607072</c:v>
                </c:pt>
                <c:pt idx="182">
                  <c:v>40.147787683223214</c:v>
                </c:pt>
                <c:pt idx="183">
                  <c:v>49.413004907451494</c:v>
                </c:pt>
                <c:pt idx="184">
                  <c:v>45.235359947094224</c:v>
                </c:pt>
                <c:pt idx="185">
                  <c:v>45.552007466723879</c:v>
                </c:pt>
                <c:pt idx="186">
                  <c:v>50.457958670890037</c:v>
                </c:pt>
                <c:pt idx="187">
                  <c:v>62.359156286492237</c:v>
                </c:pt>
                <c:pt idx="188">
                  <c:v>65.121435950145738</c:v>
                </c:pt>
                <c:pt idx="189">
                  <c:v>63.235240073161158</c:v>
                </c:pt>
                <c:pt idx="190">
                  <c:v>58.96100625340118</c:v>
                </c:pt>
                <c:pt idx="191">
                  <c:v>45.124037305852987</c:v>
                </c:pt>
                <c:pt idx="192">
                  <c:v>31.090461703732704</c:v>
                </c:pt>
                <c:pt idx="193">
                  <c:v>57.799559881216297</c:v>
                </c:pt>
                <c:pt idx="194">
                  <c:v>65.479676400432908</c:v>
                </c:pt>
                <c:pt idx="195">
                  <c:v>53.727287073155196</c:v>
                </c:pt>
                <c:pt idx="196">
                  <c:v>44.266400249455046</c:v>
                </c:pt>
                <c:pt idx="197">
                  <c:v>54.482101729245947</c:v>
                </c:pt>
                <c:pt idx="198">
                  <c:v>82.295214662025998</c:v>
                </c:pt>
                <c:pt idx="199">
                  <c:v>62.78127360959104</c:v>
                </c:pt>
                <c:pt idx="200">
                  <c:v>50.576594019886528</c:v>
                </c:pt>
                <c:pt idx="201">
                  <c:v>53.477161686927019</c:v>
                </c:pt>
                <c:pt idx="202">
                  <c:v>48.722787359808315</c:v>
                </c:pt>
                <c:pt idx="203">
                  <c:v>43.899231411187287</c:v>
                </c:pt>
                <c:pt idx="204">
                  <c:v>70.21036487286888</c:v>
                </c:pt>
                <c:pt idx="205">
                  <c:v>68.083250855609364</c:v>
                </c:pt>
                <c:pt idx="206">
                  <c:v>55.375250224752733</c:v>
                </c:pt>
                <c:pt idx="207">
                  <c:v>55.762876976325998</c:v>
                </c:pt>
                <c:pt idx="208">
                  <c:v>50.805291675621199</c:v>
                </c:pt>
                <c:pt idx="209">
                  <c:v>51.160928717350544</c:v>
                </c:pt>
                <c:pt idx="210">
                  <c:v>56.942113662411145</c:v>
                </c:pt>
                <c:pt idx="211">
                  <c:v>57.34070845804802</c:v>
                </c:pt>
                <c:pt idx="212">
                  <c:v>54.992469921194612</c:v>
                </c:pt>
                <c:pt idx="213">
                  <c:v>69.221771513303722</c:v>
                </c:pt>
                <c:pt idx="214">
                  <c:v>39.035541391782232</c:v>
                </c:pt>
                <c:pt idx="215">
                  <c:v>19.65439509076235</c:v>
                </c:pt>
                <c:pt idx="216">
                  <c:v>56.54850244685052</c:v>
                </c:pt>
                <c:pt idx="217">
                  <c:v>56.944341963978474</c:v>
                </c:pt>
                <c:pt idx="218">
                  <c:v>48.741509504067373</c:v>
                </c:pt>
                <c:pt idx="219">
                  <c:v>37.533829465749761</c:v>
                </c:pt>
                <c:pt idx="220">
                  <c:v>52.333707145860004</c:v>
                </c:pt>
                <c:pt idx="221">
                  <c:v>52.700043095881021</c:v>
                </c:pt>
                <c:pt idx="222">
                  <c:v>47.172394131157496</c:v>
                </c:pt>
                <c:pt idx="223">
                  <c:v>59.378251112594491</c:v>
                </c:pt>
                <c:pt idx="224">
                  <c:v>50.824814039825249</c:v>
                </c:pt>
                <c:pt idx="225">
                  <c:v>66.233701778722846</c:v>
                </c:pt>
                <c:pt idx="226">
                  <c:v>39.412063181148213</c:v>
                </c:pt>
                <c:pt idx="227">
                  <c:v>67.164219055012111</c:v>
                </c:pt>
                <c:pt idx="228">
                  <c:v>36.891473775489374</c:v>
                </c:pt>
                <c:pt idx="229">
                  <c:v>55.724571137876694</c:v>
                </c:pt>
                <c:pt idx="230">
                  <c:v>56.114643135841824</c:v>
                </c:pt>
                <c:pt idx="231">
                  <c:v>25.114420283463428</c:v>
                </c:pt>
                <c:pt idx="232">
                  <c:v>34.774054184990547</c:v>
                </c:pt>
                <c:pt idx="233">
                  <c:v>57.301318741558056</c:v>
                </c:pt>
                <c:pt idx="234">
                  <c:v>48.085356643957461</c:v>
                </c:pt>
                <c:pt idx="235">
                  <c:v>38.737563312372131</c:v>
                </c:pt>
                <c:pt idx="236">
                  <c:v>16.253635939816139</c:v>
                </c:pt>
                <c:pt idx="237">
                  <c:v>22.914375947952788</c:v>
                </c:pt>
                <c:pt idx="238">
                  <c:v>19.778379925361534</c:v>
                </c:pt>
                <c:pt idx="239">
                  <c:v>6.6389428616130202</c:v>
                </c:pt>
                <c:pt idx="240">
                  <c:v>3.3427077308221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98-41C8-9E9B-214CBE1EFBB9}"/>
            </c:ext>
          </c:extLst>
        </c:ser>
        <c:ser>
          <c:idx val="2"/>
          <c:order val="2"/>
          <c:tx>
            <c:strRef>
              <c:f>'90-95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</c:v>
                </c:pt>
                <c:pt idx="45">
                  <c:v>8</c:v>
                </c:pt>
                <c:pt idx="46">
                  <c:v>22</c:v>
                </c:pt>
                <c:pt idx="47">
                  <c:v>40</c:v>
                </c:pt>
                <c:pt idx="48">
                  <c:v>30</c:v>
                </c:pt>
                <c:pt idx="49">
                  <c:v>55</c:v>
                </c:pt>
                <c:pt idx="50">
                  <c:v>46</c:v>
                </c:pt>
                <c:pt idx="51">
                  <c:v>59</c:v>
                </c:pt>
                <c:pt idx="52">
                  <c:v>66</c:v>
                </c:pt>
                <c:pt idx="53">
                  <c:v>74</c:v>
                </c:pt>
                <c:pt idx="54">
                  <c:v>74</c:v>
                </c:pt>
                <c:pt idx="55">
                  <c:v>68</c:v>
                </c:pt>
                <c:pt idx="56">
                  <c:v>78</c:v>
                </c:pt>
                <c:pt idx="57">
                  <c:v>78</c:v>
                </c:pt>
                <c:pt idx="58">
                  <c:v>71</c:v>
                </c:pt>
                <c:pt idx="59">
                  <c:v>76</c:v>
                </c:pt>
                <c:pt idx="60">
                  <c:v>75</c:v>
                </c:pt>
                <c:pt idx="61">
                  <c:v>89</c:v>
                </c:pt>
                <c:pt idx="62">
                  <c:v>74</c:v>
                </c:pt>
                <c:pt idx="63">
                  <c:v>84</c:v>
                </c:pt>
                <c:pt idx="64">
                  <c:v>97</c:v>
                </c:pt>
                <c:pt idx="65">
                  <c:v>87</c:v>
                </c:pt>
                <c:pt idx="66">
                  <c:v>92</c:v>
                </c:pt>
                <c:pt idx="67">
                  <c:v>96</c:v>
                </c:pt>
                <c:pt idx="68">
                  <c:v>109.49506447916666</c:v>
                </c:pt>
                <c:pt idx="69">
                  <c:v>87.193957420340837</c:v>
                </c:pt>
                <c:pt idx="70">
                  <c:v>94.684046181162955</c:v>
                </c:pt>
                <c:pt idx="71">
                  <c:v>87.37706259622918</c:v>
                </c:pt>
                <c:pt idx="72">
                  <c:v>89.907748056551085</c:v>
                </c:pt>
                <c:pt idx="73">
                  <c:v>98.249992266156326</c:v>
                </c:pt>
                <c:pt idx="74">
                  <c:v>83.274390143149915</c:v>
                </c:pt>
                <c:pt idx="75">
                  <c:v>104.09709826260547</c:v>
                </c:pt>
                <c:pt idx="76">
                  <c:v>93.065445553597556</c:v>
                </c:pt>
                <c:pt idx="77">
                  <c:v>94.548312015527685</c:v>
                </c:pt>
                <c:pt idx="78">
                  <c:v>96.966253360397644</c:v>
                </c:pt>
                <c:pt idx="79">
                  <c:v>105.03771873475888</c:v>
                </c:pt>
                <c:pt idx="80">
                  <c:v>105.49750368451953</c:v>
                </c:pt>
                <c:pt idx="81">
                  <c:v>88.136108849252693</c:v>
                </c:pt>
                <c:pt idx="82">
                  <c:v>101.73124878449744</c:v>
                </c:pt>
                <c:pt idx="83">
                  <c:v>83.612699588692436</c:v>
                </c:pt>
                <c:pt idx="84">
                  <c:v>94.32607567066556</c:v>
                </c:pt>
                <c:pt idx="85">
                  <c:v>102.17777280539367</c:v>
                </c:pt>
                <c:pt idx="86">
                  <c:v>120.95093861258617</c:v>
                </c:pt>
                <c:pt idx="87">
                  <c:v>131.34080154248778</c:v>
                </c:pt>
                <c:pt idx="88">
                  <c:v>117.1193730959329</c:v>
                </c:pt>
                <c:pt idx="89">
                  <c:v>112.9668191411095</c:v>
                </c:pt>
                <c:pt idx="90">
                  <c:v>120.5445400396747</c:v>
                </c:pt>
                <c:pt idx="91">
                  <c:v>137.90033625341744</c:v>
                </c:pt>
                <c:pt idx="92">
                  <c:v>99.830784857961675</c:v>
                </c:pt>
                <c:pt idx="93">
                  <c:v>110.01958603112928</c:v>
                </c:pt>
                <c:pt idx="94">
                  <c:v>128.06138135155499</c:v>
                </c:pt>
                <c:pt idx="95">
                  <c:v>97.583191356121802</c:v>
                </c:pt>
                <c:pt idx="96">
                  <c:v>92.759791149866516</c:v>
                </c:pt>
                <c:pt idx="97">
                  <c:v>108.88442659764866</c:v>
                </c:pt>
                <c:pt idx="98">
                  <c:v>110.98584260502462</c:v>
                </c:pt>
                <c:pt idx="99">
                  <c:v>95.80373729734454</c:v>
                </c:pt>
                <c:pt idx="100">
                  <c:v>103.09618076381213</c:v>
                </c:pt>
                <c:pt idx="101">
                  <c:v>119.72675866973638</c:v>
                </c:pt>
                <c:pt idx="102">
                  <c:v>94.49047381864348</c:v>
                </c:pt>
                <c:pt idx="103">
                  <c:v>77.956931052942068</c:v>
                </c:pt>
                <c:pt idx="104">
                  <c:v>91.938044659500264</c:v>
                </c:pt>
                <c:pt idx="105">
                  <c:v>93.195212361712592</c:v>
                </c:pt>
                <c:pt idx="106">
                  <c:v>92.767416242685002</c:v>
                </c:pt>
                <c:pt idx="107">
                  <c:v>92.34158384598625</c:v>
                </c:pt>
                <c:pt idx="108">
                  <c:v>91.089618714636387</c:v>
                </c:pt>
                <c:pt idx="109">
                  <c:v>108.80578554045618</c:v>
                </c:pt>
                <c:pt idx="110">
                  <c:v>77.127236317156417</c:v>
                </c:pt>
                <c:pt idx="111">
                  <c:v>84.940558821981099</c:v>
                </c:pt>
                <c:pt idx="112">
                  <c:v>78.859744809055869</c:v>
                </c:pt>
                <c:pt idx="113">
                  <c:v>82.544029049032474</c:v>
                </c:pt>
                <c:pt idx="114">
                  <c:v>69.276478194838276</c:v>
                </c:pt>
                <c:pt idx="115">
                  <c:v>76.175061569680025</c:v>
                </c:pt>
                <c:pt idx="116">
                  <c:v>64.651124932096167</c:v>
                </c:pt>
                <c:pt idx="117">
                  <c:v>69.915842894721266</c:v>
                </c:pt>
                <c:pt idx="118">
                  <c:v>71.17660902154455</c:v>
                </c:pt>
                <c:pt idx="119">
                  <c:v>65.339338759642828</c:v>
                </c:pt>
                <c:pt idx="120">
                  <c:v>68.173839497770942</c:v>
                </c:pt>
                <c:pt idx="121">
                  <c:v>72.540961598628357</c:v>
                </c:pt>
                <c:pt idx="122">
                  <c:v>54.350088830261924</c:v>
                </c:pt>
                <c:pt idx="123">
                  <c:v>85.015235441685221</c:v>
                </c:pt>
                <c:pt idx="124">
                  <c:v>83.086351911659236</c:v>
                </c:pt>
                <c:pt idx="125">
                  <c:v>85.768105345913824</c:v>
                </c:pt>
                <c:pt idx="126">
                  <c:v>67.842158769034469</c:v>
                </c:pt>
                <c:pt idx="127">
                  <c:v>59.943017605401629</c:v>
                </c:pt>
                <c:pt idx="128">
                  <c:v>74.773647088624642</c:v>
                </c:pt>
                <c:pt idx="129">
                  <c:v>69.167655505661116</c:v>
                </c:pt>
                <c:pt idx="130">
                  <c:v>56.127842634376115</c:v>
                </c:pt>
                <c:pt idx="131">
                  <c:v>58.105005620551218</c:v>
                </c:pt>
                <c:pt idx="132">
                  <c:v>73.41013081136073</c:v>
                </c:pt>
                <c:pt idx="133">
                  <c:v>59.049013822692402</c:v>
                </c:pt>
                <c:pt idx="134">
                  <c:v>75.676623218469487</c:v>
                </c:pt>
                <c:pt idx="135">
                  <c:v>78.986002453501072</c:v>
                </c:pt>
                <c:pt idx="136">
                  <c:v>88.815357462535474</c:v>
                </c:pt>
                <c:pt idx="137">
                  <c:v>79.711830263119325</c:v>
                </c:pt>
                <c:pt idx="138">
                  <c:v>69.247354666414324</c:v>
                </c:pt>
                <c:pt idx="139">
                  <c:v>72.519564392546073</c:v>
                </c:pt>
                <c:pt idx="140">
                  <c:v>58.607004418664154</c:v>
                </c:pt>
                <c:pt idx="141">
                  <c:v>62.606611978072564</c:v>
                </c:pt>
                <c:pt idx="142">
                  <c:v>70.817303877698578</c:v>
                </c:pt>
                <c:pt idx="143">
                  <c:v>71.197151880660343</c:v>
                </c:pt>
                <c:pt idx="144">
                  <c:v>90.51755525939376</c:v>
                </c:pt>
                <c:pt idx="145">
                  <c:v>72.640412766799187</c:v>
                </c:pt>
                <c:pt idx="146">
                  <c:v>97.336305520730264</c:v>
                </c:pt>
                <c:pt idx="147">
                  <c:v>98.273636167544424</c:v>
                </c:pt>
                <c:pt idx="148">
                  <c:v>108.15589412397493</c:v>
                </c:pt>
                <c:pt idx="149">
                  <c:v>90.516203319031007</c:v>
                </c:pt>
                <c:pt idx="150">
                  <c:v>54.606487707033935</c:v>
                </c:pt>
                <c:pt idx="151">
                  <c:v>67.944782868892077</c:v>
                </c:pt>
                <c:pt idx="152">
                  <c:v>56.135302331267475</c:v>
                </c:pt>
                <c:pt idx="153">
                  <c:v>65.302764423549363</c:v>
                </c:pt>
                <c:pt idx="154">
                  <c:v>46.909384075511326</c:v>
                </c:pt>
                <c:pt idx="155">
                  <c:v>57.366981678733133</c:v>
                </c:pt>
                <c:pt idx="156">
                  <c:v>65.735595605805244</c:v>
                </c:pt>
                <c:pt idx="157">
                  <c:v>64.111952075767206</c:v>
                </c:pt>
                <c:pt idx="158">
                  <c:v>56.580603568157265</c:v>
                </c:pt>
                <c:pt idx="159">
                  <c:v>67.45407760089337</c:v>
                </c:pt>
                <c:pt idx="160">
                  <c:v>56.714237081857924</c:v>
                </c:pt>
                <c:pt idx="161">
                  <c:v>50.613841755574988</c:v>
                </c:pt>
                <c:pt idx="162">
                  <c:v>51.027424645528754</c:v>
                </c:pt>
                <c:pt idx="163">
                  <c:v>56.579758498916348</c:v>
                </c:pt>
                <c:pt idx="164">
                  <c:v>51.200035578963004</c:v>
                </c:pt>
                <c:pt idx="165">
                  <c:v>43.320259249964131</c:v>
                </c:pt>
                <c:pt idx="166">
                  <c:v>39.950713707116236</c:v>
                </c:pt>
                <c:pt idx="167">
                  <c:v>54.285557533629152</c:v>
                </c:pt>
                <c:pt idx="168">
                  <c:v>48.381400415146103</c:v>
                </c:pt>
                <c:pt idx="169">
                  <c:v>47.533868525585483</c:v>
                </c:pt>
                <c:pt idx="170">
                  <c:v>45.447948796433558</c:v>
                </c:pt>
                <c:pt idx="171">
                  <c:v>36.563292521889181</c:v>
                </c:pt>
                <c:pt idx="172">
                  <c:v>46.882281277561091</c:v>
                </c:pt>
                <c:pt idx="173">
                  <c:v>52.193440785938186</c:v>
                </c:pt>
                <c:pt idx="174">
                  <c:v>36.062088309145054</c:v>
                </c:pt>
                <c:pt idx="175">
                  <c:v>42.589129110389329</c:v>
                </c:pt>
                <c:pt idx="176">
                  <c:v>37.548644825886399</c:v>
                </c:pt>
                <c:pt idx="177">
                  <c:v>36.773441123938603</c:v>
                </c:pt>
                <c:pt idx="178">
                  <c:v>41.405247568117474</c:v>
                </c:pt>
                <c:pt idx="179">
                  <c:v>40.617862602475348</c:v>
                </c:pt>
                <c:pt idx="180">
                  <c:v>45.18805037893874</c:v>
                </c:pt>
                <c:pt idx="181">
                  <c:v>51.490975911948134</c:v>
                </c:pt>
                <c:pt idx="182">
                  <c:v>34.16974380347866</c:v>
                </c:pt>
                <c:pt idx="183">
                  <c:v>36.945039649358243</c:v>
                </c:pt>
                <c:pt idx="184">
                  <c:v>36.775449987198634</c:v>
                </c:pt>
                <c:pt idx="185">
                  <c:v>44.160389659090896</c:v>
                </c:pt>
                <c:pt idx="186">
                  <c:v>33.546649923749086</c:v>
                </c:pt>
                <c:pt idx="187">
                  <c:v>43.180163751500054</c:v>
                </c:pt>
                <c:pt idx="188">
                  <c:v>37.2510258087813</c:v>
                </c:pt>
                <c:pt idx="189">
                  <c:v>45.63696193395927</c:v>
                </c:pt>
                <c:pt idx="190">
                  <c:v>44.85963012247494</c:v>
                </c:pt>
                <c:pt idx="191">
                  <c:v>43.523236265068007</c:v>
                </c:pt>
                <c:pt idx="192">
                  <c:v>34.883817330992777</c:v>
                </c:pt>
                <c:pt idx="193">
                  <c:v>50.965415006191172</c:v>
                </c:pt>
                <c:pt idx="194">
                  <c:v>39.581694262141632</c:v>
                </c:pt>
                <c:pt idx="195">
                  <c:v>46.614086286291951</c:v>
                </c:pt>
                <c:pt idx="196">
                  <c:v>43.638201114809853</c:v>
                </c:pt>
                <c:pt idx="197">
                  <c:v>49.486201154647333</c:v>
                </c:pt>
                <c:pt idx="198">
                  <c:v>41.596525631872851</c:v>
                </c:pt>
                <c:pt idx="199">
                  <c:v>41.950394464734984</c:v>
                </c:pt>
                <c:pt idx="200">
                  <c:v>37.419352908163127</c:v>
                </c:pt>
                <c:pt idx="201">
                  <c:v>38.327226168749533</c:v>
                </c:pt>
                <c:pt idx="202">
                  <c:v>40.838002515975333</c:v>
                </c:pt>
                <c:pt idx="203">
                  <c:v>34.766911688356558</c:v>
                </c:pt>
                <c:pt idx="204">
                  <c:v>43.658465655771153</c:v>
                </c:pt>
                <c:pt idx="205">
                  <c:v>35.508414224688437</c:v>
                </c:pt>
                <c:pt idx="206">
                  <c:v>33.762788429505292</c:v>
                </c:pt>
                <c:pt idx="207">
                  <c:v>38.333904092928336</c:v>
                </c:pt>
                <c:pt idx="208">
                  <c:v>37.112516105595262</c:v>
                </c:pt>
                <c:pt idx="209">
                  <c:v>27.576540234342126</c:v>
                </c:pt>
                <c:pt idx="210">
                  <c:v>27.967878689171144</c:v>
                </c:pt>
                <c:pt idx="211">
                  <c:v>32.479413277142626</c:v>
                </c:pt>
                <c:pt idx="212">
                  <c:v>28.224884531954238</c:v>
                </c:pt>
                <c:pt idx="213">
                  <c:v>31.671091604642726</c:v>
                </c:pt>
                <c:pt idx="214">
                  <c:v>27.96635659174153</c:v>
                </c:pt>
                <c:pt idx="215">
                  <c:v>25.813401476242216</c:v>
                </c:pt>
                <c:pt idx="216">
                  <c:v>26.702553142707863</c:v>
                </c:pt>
                <c:pt idx="217">
                  <c:v>25.075452642531491</c:v>
                </c:pt>
                <c:pt idx="218">
                  <c:v>24.461141253268277</c:v>
                </c:pt>
                <c:pt idx="219">
                  <c:v>23.85194127282179</c:v>
                </c:pt>
                <c:pt idx="220">
                  <c:v>24.731722041864757</c:v>
                </c:pt>
                <c:pt idx="221">
                  <c:v>26.587651087519944</c:v>
                </c:pt>
                <c:pt idx="222">
                  <c:v>27.935916582512146</c:v>
                </c:pt>
                <c:pt idx="223">
                  <c:v>22.929141054526166</c:v>
                </c:pt>
                <c:pt idx="224">
                  <c:v>27.680035465838152</c:v>
                </c:pt>
                <c:pt idx="225">
                  <c:v>28.03636069391052</c:v>
                </c:pt>
                <c:pt idx="226">
                  <c:v>15.397332273057838</c:v>
                </c:pt>
                <c:pt idx="227">
                  <c:v>23.947896165420762</c:v>
                </c:pt>
                <c:pt idx="228">
                  <c:v>13.349261849754139</c:v>
                </c:pt>
                <c:pt idx="229">
                  <c:v>20.406547513145679</c:v>
                </c:pt>
                <c:pt idx="230">
                  <c:v>23.619621942379112</c:v>
                </c:pt>
                <c:pt idx="231">
                  <c:v>23.981424255503885</c:v>
                </c:pt>
                <c:pt idx="232">
                  <c:v>17.318424424397509</c:v>
                </c:pt>
                <c:pt idx="233">
                  <c:v>22.36401374773834</c:v>
                </c:pt>
                <c:pt idx="234">
                  <c:v>24.116468678167067</c:v>
                </c:pt>
                <c:pt idx="235">
                  <c:v>18.927623428313627</c:v>
                </c:pt>
                <c:pt idx="236">
                  <c:v>15.624027898558742</c:v>
                </c:pt>
                <c:pt idx="237">
                  <c:v>9.6058376432397736</c:v>
                </c:pt>
                <c:pt idx="238">
                  <c:v>9.1064226157830763</c:v>
                </c:pt>
                <c:pt idx="239">
                  <c:v>2.7193863586082987</c:v>
                </c:pt>
                <c:pt idx="240">
                  <c:v>2.2557529142392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98-41C8-9E9B-214CBE1EF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73</c:v>
                      </c:pt>
                      <c:pt idx="1">
                        <c:v>77</c:v>
                      </c:pt>
                      <c:pt idx="2">
                        <c:v>70</c:v>
                      </c:pt>
                      <c:pt idx="3">
                        <c:v>80</c:v>
                      </c:pt>
                      <c:pt idx="4">
                        <c:v>94</c:v>
                      </c:pt>
                      <c:pt idx="5">
                        <c:v>101</c:v>
                      </c:pt>
                      <c:pt idx="6">
                        <c:v>94</c:v>
                      </c:pt>
                      <c:pt idx="7">
                        <c:v>111</c:v>
                      </c:pt>
                      <c:pt idx="8">
                        <c:v>105</c:v>
                      </c:pt>
                      <c:pt idx="9">
                        <c:v>106</c:v>
                      </c:pt>
                      <c:pt idx="10">
                        <c:v>120</c:v>
                      </c:pt>
                      <c:pt idx="11">
                        <c:v>111</c:v>
                      </c:pt>
                      <c:pt idx="12">
                        <c:v>118</c:v>
                      </c:pt>
                      <c:pt idx="13">
                        <c:v>126</c:v>
                      </c:pt>
                      <c:pt idx="14">
                        <c:v>104</c:v>
                      </c:pt>
                      <c:pt idx="15">
                        <c:v>103</c:v>
                      </c:pt>
                      <c:pt idx="16">
                        <c:v>122</c:v>
                      </c:pt>
                      <c:pt idx="17">
                        <c:v>122</c:v>
                      </c:pt>
                      <c:pt idx="18">
                        <c:v>97</c:v>
                      </c:pt>
                      <c:pt idx="19">
                        <c:v>101</c:v>
                      </c:pt>
                      <c:pt idx="20">
                        <c:v>110</c:v>
                      </c:pt>
                      <c:pt idx="21">
                        <c:v>123</c:v>
                      </c:pt>
                      <c:pt idx="22">
                        <c:v>109</c:v>
                      </c:pt>
                      <c:pt idx="23">
                        <c:v>112</c:v>
                      </c:pt>
                      <c:pt idx="24">
                        <c:v>119</c:v>
                      </c:pt>
                      <c:pt idx="25">
                        <c:v>109</c:v>
                      </c:pt>
                      <c:pt idx="26">
                        <c:v>102</c:v>
                      </c:pt>
                      <c:pt idx="27">
                        <c:v>108</c:v>
                      </c:pt>
                      <c:pt idx="28">
                        <c:v>120</c:v>
                      </c:pt>
                      <c:pt idx="29">
                        <c:v>142</c:v>
                      </c:pt>
                      <c:pt idx="30">
                        <c:v>132</c:v>
                      </c:pt>
                      <c:pt idx="31">
                        <c:v>145</c:v>
                      </c:pt>
                      <c:pt idx="32">
                        <c:v>191</c:v>
                      </c:pt>
                      <c:pt idx="33">
                        <c:v>261</c:v>
                      </c:pt>
                      <c:pt idx="34">
                        <c:v>307</c:v>
                      </c:pt>
                      <c:pt idx="35">
                        <c:v>339</c:v>
                      </c:pt>
                      <c:pt idx="36">
                        <c:v>339</c:v>
                      </c:pt>
                      <c:pt idx="37">
                        <c:v>272</c:v>
                      </c:pt>
                      <c:pt idx="38">
                        <c:v>240</c:v>
                      </c:pt>
                      <c:pt idx="39">
                        <c:v>235</c:v>
                      </c:pt>
                      <c:pt idx="40">
                        <c:v>251</c:v>
                      </c:pt>
                      <c:pt idx="41">
                        <c:v>264</c:v>
                      </c:pt>
                      <c:pt idx="42">
                        <c:v>211</c:v>
                      </c:pt>
                      <c:pt idx="43">
                        <c:v>238</c:v>
                      </c:pt>
                      <c:pt idx="44">
                        <c:v>282</c:v>
                      </c:pt>
                      <c:pt idx="45">
                        <c:v>263</c:v>
                      </c:pt>
                      <c:pt idx="46">
                        <c:v>274</c:v>
                      </c:pt>
                      <c:pt idx="47">
                        <c:v>258</c:v>
                      </c:pt>
                      <c:pt idx="48">
                        <c:v>232</c:v>
                      </c:pt>
                      <c:pt idx="49">
                        <c:v>216</c:v>
                      </c:pt>
                      <c:pt idx="50">
                        <c:v>239</c:v>
                      </c:pt>
                      <c:pt idx="51">
                        <c:v>222</c:v>
                      </c:pt>
                      <c:pt idx="52">
                        <c:v>247</c:v>
                      </c:pt>
                      <c:pt idx="53">
                        <c:v>240</c:v>
                      </c:pt>
                      <c:pt idx="54">
                        <c:v>211</c:v>
                      </c:pt>
                      <c:pt idx="55">
                        <c:v>193</c:v>
                      </c:pt>
                      <c:pt idx="56">
                        <c:v>197</c:v>
                      </c:pt>
                      <c:pt idx="57">
                        <c:v>185</c:v>
                      </c:pt>
                      <c:pt idx="58">
                        <c:v>162</c:v>
                      </c:pt>
                      <c:pt idx="59">
                        <c:v>160</c:v>
                      </c:pt>
                      <c:pt idx="60">
                        <c:v>155</c:v>
                      </c:pt>
                      <c:pt idx="61">
                        <c:v>174</c:v>
                      </c:pt>
                      <c:pt idx="62">
                        <c:v>153</c:v>
                      </c:pt>
                      <c:pt idx="63">
                        <c:v>152</c:v>
                      </c:pt>
                      <c:pt idx="64">
                        <c:v>151</c:v>
                      </c:pt>
                      <c:pt idx="65">
                        <c:v>142</c:v>
                      </c:pt>
                      <c:pt idx="66">
                        <c:v>151</c:v>
                      </c:pt>
                      <c:pt idx="67">
                        <c:v>161</c:v>
                      </c:pt>
                      <c:pt idx="68">
                        <c:v>169.91506447916666</c:v>
                      </c:pt>
                      <c:pt idx="69">
                        <c:v>129.78401542034084</c:v>
                      </c:pt>
                      <c:pt idx="70">
                        <c:v>136.55108724416294</c:v>
                      </c:pt>
                      <c:pt idx="71">
                        <c:v>153.18796655789316</c:v>
                      </c:pt>
                      <c:pt idx="72">
                        <c:v>130.29199229540154</c:v>
                      </c:pt>
                      <c:pt idx="73">
                        <c:v>155.60079655253406</c:v>
                      </c:pt>
                      <c:pt idx="74">
                        <c:v>135.77644461258845</c:v>
                      </c:pt>
                      <c:pt idx="75">
                        <c:v>162.25362399840253</c:v>
                      </c:pt>
                      <c:pt idx="76">
                        <c:v>149.49948073623801</c:v>
                      </c:pt>
                      <c:pt idx="77">
                        <c:v>136.36593208586424</c:v>
                      </c:pt>
                      <c:pt idx="78">
                        <c:v>150.95387311787061</c:v>
                      </c:pt>
                      <c:pt idx="79">
                        <c:v>168.10173712585819</c:v>
                      </c:pt>
                      <c:pt idx="80">
                        <c:v>163.52836102161197</c:v>
                      </c:pt>
                      <c:pt idx="81">
                        <c:v>141.060250740681</c:v>
                      </c:pt>
                      <c:pt idx="82">
                        <c:v>155.02585966916573</c:v>
                      </c:pt>
                      <c:pt idx="83">
                        <c:v>132.808066652815</c:v>
                      </c:pt>
                      <c:pt idx="84">
                        <c:v>161.88025926189928</c:v>
                      </c:pt>
                      <c:pt idx="85">
                        <c:v>177.00754196940329</c:v>
                      </c:pt>
                      <c:pt idx="86">
                        <c:v>197.44623703268559</c:v>
                      </c:pt>
                      <c:pt idx="87">
                        <c:v>219.86869623198163</c:v>
                      </c:pt>
                      <c:pt idx="88">
                        <c:v>197.00487578047967</c:v>
                      </c:pt>
                      <c:pt idx="89">
                        <c:v>206.23603792758902</c:v>
                      </c:pt>
                      <c:pt idx="90">
                        <c:v>236.77314289568099</c:v>
                      </c:pt>
                      <c:pt idx="91">
                        <c:v>257.30702828044605</c:v>
                      </c:pt>
                      <c:pt idx="92">
                        <c:v>196.26291999230463</c:v>
                      </c:pt>
                      <c:pt idx="93">
                        <c:v>222.71184587738404</c:v>
                      </c:pt>
                      <c:pt idx="94">
                        <c:v>222.22655413755419</c:v>
                      </c:pt>
                      <c:pt idx="95">
                        <c:v>180.25055509578951</c:v>
                      </c:pt>
                      <c:pt idx="96">
                        <c:v>168.66058802813728</c:v>
                      </c:pt>
                      <c:pt idx="97">
                        <c:v>179.15264982371099</c:v>
                      </c:pt>
                      <c:pt idx="98">
                        <c:v>163.12486423876285</c:v>
                      </c:pt>
                      <c:pt idx="99">
                        <c:v>165.80906367757709</c:v>
                      </c:pt>
                      <c:pt idx="100">
                        <c:v>191.21538534492984</c:v>
                      </c:pt>
                      <c:pt idx="101">
                        <c:v>204.6598245823568</c:v>
                      </c:pt>
                      <c:pt idx="102">
                        <c:v>185.12419640901098</c:v>
                      </c:pt>
                      <c:pt idx="103">
                        <c:v>178.2233588639703</c:v>
                      </c:pt>
                      <c:pt idx="104">
                        <c:v>164.42810103282724</c:v>
                      </c:pt>
                      <c:pt idx="105">
                        <c:v>164.88917258022536</c:v>
                      </c:pt>
                      <c:pt idx="106">
                        <c:v>176.77709530018882</c:v>
                      </c:pt>
                      <c:pt idx="107">
                        <c:v>190.15772859609666</c:v>
                      </c:pt>
                      <c:pt idx="108">
                        <c:v>164.29971570091834</c:v>
                      </c:pt>
                      <c:pt idx="109">
                        <c:v>189.23040481156812</c:v>
                      </c:pt>
                      <c:pt idx="110">
                        <c:v>150.01606876256514</c:v>
                      </c:pt>
                      <c:pt idx="111">
                        <c:v>162.41733833187027</c:v>
                      </c:pt>
                      <c:pt idx="112">
                        <c:v>134.97875876738559</c:v>
                      </c:pt>
                      <c:pt idx="113">
                        <c:v>172.13598169884887</c:v>
                      </c:pt>
                      <c:pt idx="114">
                        <c:v>135.89981086070787</c:v>
                      </c:pt>
                      <c:pt idx="115">
                        <c:v>134.87854556489435</c:v>
                      </c:pt>
                      <c:pt idx="116">
                        <c:v>108.28318826253917</c:v>
                      </c:pt>
                      <c:pt idx="117">
                        <c:v>125.192037190737</c:v>
                      </c:pt>
                      <c:pt idx="118">
                        <c:v>125.41247699414295</c:v>
                      </c:pt>
                      <c:pt idx="119">
                        <c:v>112.76860530168013</c:v>
                      </c:pt>
                      <c:pt idx="120">
                        <c:v>133.30284596299578</c:v>
                      </c:pt>
                      <c:pt idx="121">
                        <c:v>148.32796814407354</c:v>
                      </c:pt>
                      <c:pt idx="122">
                        <c:v>107.18529193190574</c:v>
                      </c:pt>
                      <c:pt idx="123">
                        <c:v>127.87485866883256</c:v>
                      </c:pt>
                      <c:pt idx="124">
                        <c:v>127.73425597000823</c:v>
                      </c:pt>
                      <c:pt idx="125">
                        <c:v>147.21403917448231</c:v>
                      </c:pt>
                      <c:pt idx="126">
                        <c:v>126.69986997023861</c:v>
                      </c:pt>
                      <c:pt idx="127">
                        <c:v>111.61405135173054</c:v>
                      </c:pt>
                      <c:pt idx="128">
                        <c:v>128.33675251184118</c:v>
                      </c:pt>
                      <c:pt idx="129">
                        <c:v>120.02352854334421</c:v>
                      </c:pt>
                      <c:pt idx="130">
                        <c:v>107.33970678332298</c:v>
                      </c:pt>
                      <c:pt idx="131">
                        <c:v>120.61451737569001</c:v>
                      </c:pt>
                      <c:pt idx="132">
                        <c:v>130.06250131504299</c:v>
                      </c:pt>
                      <c:pt idx="133">
                        <c:v>143.03772677135981</c:v>
                      </c:pt>
                      <c:pt idx="134">
                        <c:v>141.10383060548139</c:v>
                      </c:pt>
                      <c:pt idx="135">
                        <c:v>146.47815633706892</c:v>
                      </c:pt>
                      <c:pt idx="136">
                        <c:v>172.96200379489608</c:v>
                      </c:pt>
                      <c:pt idx="137">
                        <c:v>154.67031009788101</c:v>
                      </c:pt>
                      <c:pt idx="138">
                        <c:v>149.65336054655882</c:v>
                      </c:pt>
                      <c:pt idx="139">
                        <c:v>135.31173216825238</c:v>
                      </c:pt>
                      <c:pt idx="140">
                        <c:v>133.48666449119389</c:v>
                      </c:pt>
                      <c:pt idx="141">
                        <c:v>121.25402573932391</c:v>
                      </c:pt>
                      <c:pt idx="142">
                        <c:v>138.31209891493296</c:v>
                      </c:pt>
                      <c:pt idx="143">
                        <c:v>139.16441048315539</c:v>
                      </c:pt>
                      <c:pt idx="144">
                        <c:v>158.96058467210625</c:v>
                      </c:pt>
                      <c:pt idx="145">
                        <c:v>146.73170318179575</c:v>
                      </c:pt>
                      <c:pt idx="146">
                        <c:v>184.09203743689486</c:v>
                      </c:pt>
                      <c:pt idx="147">
                        <c:v>175.15309556237281</c:v>
                      </c:pt>
                      <c:pt idx="148">
                        <c:v>204.92791363721517</c:v>
                      </c:pt>
                      <c:pt idx="149">
                        <c:v>152.52947291437923</c:v>
                      </c:pt>
                      <c:pt idx="150">
                        <c:v>113.48542947626298</c:v>
                      </c:pt>
                      <c:pt idx="151">
                        <c:v>118.25237808480668</c:v>
                      </c:pt>
                      <c:pt idx="152">
                        <c:v>115.84143435341241</c:v>
                      </c:pt>
                      <c:pt idx="153">
                        <c:v>136.35848936008566</c:v>
                      </c:pt>
                      <c:pt idx="154">
                        <c:v>111.12371805982468</c:v>
                      </c:pt>
                      <c:pt idx="155">
                        <c:v>112.79312538347904</c:v>
                      </c:pt>
                      <c:pt idx="156">
                        <c:v>117.82878053577242</c:v>
                      </c:pt>
                      <c:pt idx="157">
                        <c:v>125.93726023318646</c:v>
                      </c:pt>
                      <c:pt idx="158">
                        <c:v>98.085993777838041</c:v>
                      </c:pt>
                      <c:pt idx="159">
                        <c:v>145.34648876394294</c:v>
                      </c:pt>
                      <c:pt idx="160">
                        <c:v>110.28141818315903</c:v>
                      </c:pt>
                      <c:pt idx="161">
                        <c:v>114.1885201547656</c:v>
                      </c:pt>
                      <c:pt idx="162">
                        <c:v>107.28716201800036</c:v>
                      </c:pt>
                      <c:pt idx="163">
                        <c:v>105.41903051105334</c:v>
                      </c:pt>
                      <c:pt idx="164">
                        <c:v>104.31567424848269</c:v>
                      </c:pt>
                      <c:pt idx="165">
                        <c:v>94.826690792385023</c:v>
                      </c:pt>
                      <c:pt idx="166">
                        <c:v>73.86373684460483</c:v>
                      </c:pt>
                      <c:pt idx="167">
                        <c:v>96.47136343295098</c:v>
                      </c:pt>
                      <c:pt idx="168">
                        <c:v>102.99996596736804</c:v>
                      </c:pt>
                      <c:pt idx="169">
                        <c:v>84.201132199643808</c:v>
                      </c:pt>
                      <c:pt idx="170">
                        <c:v>94.679861489469204</c:v>
                      </c:pt>
                      <c:pt idx="171">
                        <c:v>86.139828603776067</c:v>
                      </c:pt>
                      <c:pt idx="172">
                        <c:v>92.645555459149506</c:v>
                      </c:pt>
                      <c:pt idx="173">
                        <c:v>91.99292828213504</c:v>
                      </c:pt>
                      <c:pt idx="174">
                        <c:v>80.358917892412165</c:v>
                      </c:pt>
                      <c:pt idx="175">
                        <c:v>112.68569786665358</c:v>
                      </c:pt>
                      <c:pt idx="176">
                        <c:v>82.467800567968823</c:v>
                      </c:pt>
                      <c:pt idx="177">
                        <c:v>69.083148146993608</c:v>
                      </c:pt>
                      <c:pt idx="178">
                        <c:v>73.941122540333851</c:v>
                      </c:pt>
                      <c:pt idx="179">
                        <c:v>84.302697398504534</c:v>
                      </c:pt>
                      <c:pt idx="180">
                        <c:v>104.5753990424006</c:v>
                      </c:pt>
                      <c:pt idx="181">
                        <c:v>91.359682648018861</c:v>
                      </c:pt>
                      <c:pt idx="182">
                        <c:v>74.317531486701881</c:v>
                      </c:pt>
                      <c:pt idx="183">
                        <c:v>86.358044556809745</c:v>
                      </c:pt>
                      <c:pt idx="184">
                        <c:v>82.010809934292865</c:v>
                      </c:pt>
                      <c:pt idx="185">
                        <c:v>89.712397125814775</c:v>
                      </c:pt>
                      <c:pt idx="186">
                        <c:v>84.004608594639123</c:v>
                      </c:pt>
                      <c:pt idx="187">
                        <c:v>105.5393200379923</c:v>
                      </c:pt>
                      <c:pt idx="188">
                        <c:v>102.37246175892705</c:v>
                      </c:pt>
                      <c:pt idx="189">
                        <c:v>108.87220200712042</c:v>
                      </c:pt>
                      <c:pt idx="190">
                        <c:v>103.82063637587612</c:v>
                      </c:pt>
                      <c:pt idx="191">
                        <c:v>88.647273570920987</c:v>
                      </c:pt>
                      <c:pt idx="192">
                        <c:v>65.974279034725484</c:v>
                      </c:pt>
                      <c:pt idx="193">
                        <c:v>108.76497488740748</c:v>
                      </c:pt>
                      <c:pt idx="194">
                        <c:v>105.06137066257455</c:v>
                      </c:pt>
                      <c:pt idx="195">
                        <c:v>100.34137335944715</c:v>
                      </c:pt>
                      <c:pt idx="196">
                        <c:v>87.904601364264892</c:v>
                      </c:pt>
                      <c:pt idx="197">
                        <c:v>103.96830288389327</c:v>
                      </c:pt>
                      <c:pt idx="198">
                        <c:v>123.89174029389885</c:v>
                      </c:pt>
                      <c:pt idx="199">
                        <c:v>104.73166807432602</c:v>
                      </c:pt>
                      <c:pt idx="200">
                        <c:v>87.995946928049648</c:v>
                      </c:pt>
                      <c:pt idx="201">
                        <c:v>91.804387855676552</c:v>
                      </c:pt>
                      <c:pt idx="202">
                        <c:v>89.560789875783655</c:v>
                      </c:pt>
                      <c:pt idx="203">
                        <c:v>78.666143099543845</c:v>
                      </c:pt>
                      <c:pt idx="204">
                        <c:v>113.86883052864003</c:v>
                      </c:pt>
                      <c:pt idx="205">
                        <c:v>103.5916650802978</c:v>
                      </c:pt>
                      <c:pt idx="206">
                        <c:v>89.138038654258025</c:v>
                      </c:pt>
                      <c:pt idx="207">
                        <c:v>94.096781069254334</c:v>
                      </c:pt>
                      <c:pt idx="208">
                        <c:v>87.917807781216453</c:v>
                      </c:pt>
                      <c:pt idx="209">
                        <c:v>78.737468951692676</c:v>
                      </c:pt>
                      <c:pt idx="210">
                        <c:v>84.909992351582289</c:v>
                      </c:pt>
                      <c:pt idx="211">
                        <c:v>89.820121735190639</c:v>
                      </c:pt>
                      <c:pt idx="212">
                        <c:v>83.217354453148857</c:v>
                      </c:pt>
                      <c:pt idx="213">
                        <c:v>100.89286311794645</c:v>
                      </c:pt>
                      <c:pt idx="214">
                        <c:v>67.001897983523762</c:v>
                      </c:pt>
                      <c:pt idx="215">
                        <c:v>45.467796567004569</c:v>
                      </c:pt>
                      <c:pt idx="216">
                        <c:v>83.251055589558376</c:v>
                      </c:pt>
                      <c:pt idx="217">
                        <c:v>82.019794606509961</c:v>
                      </c:pt>
                      <c:pt idx="218">
                        <c:v>73.202650757335647</c:v>
                      </c:pt>
                      <c:pt idx="219">
                        <c:v>61.385770738571551</c:v>
                      </c:pt>
                      <c:pt idx="220">
                        <c:v>77.06542918772476</c:v>
                      </c:pt>
                      <c:pt idx="221">
                        <c:v>79.287694183400959</c:v>
                      </c:pt>
                      <c:pt idx="222">
                        <c:v>75.108310713669638</c:v>
                      </c:pt>
                      <c:pt idx="223">
                        <c:v>82.307392167120653</c:v>
                      </c:pt>
                      <c:pt idx="224">
                        <c:v>78.504849505663401</c:v>
                      </c:pt>
                      <c:pt idx="225">
                        <c:v>94.27006247263337</c:v>
                      </c:pt>
                      <c:pt idx="226">
                        <c:v>54.809395454206054</c:v>
                      </c:pt>
                      <c:pt idx="227">
                        <c:v>91.112115220432869</c:v>
                      </c:pt>
                      <c:pt idx="228">
                        <c:v>50.240735625243516</c:v>
                      </c:pt>
                      <c:pt idx="229">
                        <c:v>76.131118651022376</c:v>
                      </c:pt>
                      <c:pt idx="230">
                        <c:v>79.734265078220943</c:v>
                      </c:pt>
                      <c:pt idx="231">
                        <c:v>49.095844538967313</c:v>
                      </c:pt>
                      <c:pt idx="232">
                        <c:v>52.092478609388053</c:v>
                      </c:pt>
                      <c:pt idx="233">
                        <c:v>79.665332489296389</c:v>
                      </c:pt>
                      <c:pt idx="234">
                        <c:v>72.201825322124535</c:v>
                      </c:pt>
                      <c:pt idx="235">
                        <c:v>57.665186740685755</c:v>
                      </c:pt>
                      <c:pt idx="236">
                        <c:v>31.877663838374879</c:v>
                      </c:pt>
                      <c:pt idx="237">
                        <c:v>32.520213591192558</c:v>
                      </c:pt>
                      <c:pt idx="238">
                        <c:v>28.884802541144609</c:v>
                      </c:pt>
                      <c:pt idx="239">
                        <c:v>9.358329220221318</c:v>
                      </c:pt>
                      <c:pt idx="240">
                        <c:v>5.59846064506141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998-41C8-9E9B-214CBE1EFBB9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1.3157894736842105E-2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8.5470085470085479E-3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9.9009900990099011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6.9444444444444441E-3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2.9585798816568047E-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2.1739130434782608E-2</c:v>
                      </c:pt>
                      <c:pt idx="45">
                        <c:v>3.1372549019607843E-2</c:v>
                      </c:pt>
                      <c:pt idx="46">
                        <c:v>8.7301587301587297E-2</c:v>
                      </c:pt>
                      <c:pt idx="47">
                        <c:v>0.1834862385321101</c:v>
                      </c:pt>
                      <c:pt idx="48">
                        <c:v>0.14851485148514851</c:v>
                      </c:pt>
                      <c:pt idx="49">
                        <c:v>0.34161490683229812</c:v>
                      </c:pt>
                      <c:pt idx="50">
                        <c:v>0.23834196891191708</c:v>
                      </c:pt>
                      <c:pt idx="51">
                        <c:v>0.3619631901840491</c:v>
                      </c:pt>
                      <c:pt idx="52">
                        <c:v>0.36464088397790057</c:v>
                      </c:pt>
                      <c:pt idx="53">
                        <c:v>0.44578313253012047</c:v>
                      </c:pt>
                      <c:pt idx="54">
                        <c:v>0.54014598540145986</c:v>
                      </c:pt>
                      <c:pt idx="55">
                        <c:v>0.54400000000000004</c:v>
                      </c:pt>
                      <c:pt idx="56">
                        <c:v>0.65546218487394958</c:v>
                      </c:pt>
                      <c:pt idx="57">
                        <c:v>0.7289719626168224</c:v>
                      </c:pt>
                      <c:pt idx="58">
                        <c:v>0.78021978021978022</c:v>
                      </c:pt>
                      <c:pt idx="59">
                        <c:v>0.90476190476190477</c:v>
                      </c:pt>
                      <c:pt idx="60">
                        <c:v>0.9375</c:v>
                      </c:pt>
                      <c:pt idx="61">
                        <c:v>1.0470588235294118</c:v>
                      </c:pt>
                      <c:pt idx="62">
                        <c:v>0.93670886075949367</c:v>
                      </c:pt>
                      <c:pt idx="63">
                        <c:v>1.2352941176470589</c:v>
                      </c:pt>
                      <c:pt idx="64">
                        <c:v>1.7962962962962963</c:v>
                      </c:pt>
                      <c:pt idx="65">
                        <c:v>1.5818181818181818</c:v>
                      </c:pt>
                      <c:pt idx="66">
                        <c:v>1.5593220338983051</c:v>
                      </c:pt>
                      <c:pt idx="67">
                        <c:v>1.476923076923077</c:v>
                      </c:pt>
                      <c:pt idx="68">
                        <c:v>1.812232116503917</c:v>
                      </c:pt>
                      <c:pt idx="69">
                        <c:v>2.0472843080030754</c:v>
                      </c:pt>
                      <c:pt idx="70">
                        <c:v>2.2615413885754641</c:v>
                      </c:pt>
                      <c:pt idx="71">
                        <c:v>1.3276988665453964</c:v>
                      </c:pt>
                      <c:pt idx="72">
                        <c:v>2.2263075551147251</c:v>
                      </c:pt>
                      <c:pt idx="73">
                        <c:v>1.7131406174454149</c:v>
                      </c:pt>
                      <c:pt idx="74">
                        <c:v>1.5861167907557592</c:v>
                      </c:pt>
                      <c:pt idx="75">
                        <c:v>1.7899469912545107</c:v>
                      </c:pt>
                      <c:pt idx="76">
                        <c:v>1.6491013845174272</c:v>
                      </c:pt>
                      <c:pt idx="77">
                        <c:v>2.2609682678377903</c:v>
                      </c:pt>
                      <c:pt idx="78">
                        <c:v>1.7960831352816877</c:v>
                      </c:pt>
                      <c:pt idx="79">
                        <c:v>1.6655728799797449</c:v>
                      </c:pt>
                      <c:pt idx="80">
                        <c:v>1.8179552831987393</c:v>
                      </c:pt>
                      <c:pt idx="81">
                        <c:v>1.6653290105309653</c:v>
                      </c:pt>
                      <c:pt idx="82">
                        <c:v>1.9088468251442536</c:v>
                      </c:pt>
                      <c:pt idx="83">
                        <c:v>1.6996051575285416</c:v>
                      </c:pt>
                      <c:pt idx="84">
                        <c:v>1.3963025035048449</c:v>
                      </c:pt>
                      <c:pt idx="85">
                        <c:v>1.3654695710933378</c:v>
                      </c:pt>
                      <c:pt idx="86">
                        <c:v>1.5811551966023294</c:v>
                      </c:pt>
                      <c:pt idx="87">
                        <c:v>1.4836092285167015</c:v>
                      </c:pt>
                      <c:pt idx="88">
                        <c:v>1.4660904564676254</c:v>
                      </c:pt>
                      <c:pt idx="89">
                        <c:v>1.2111907938215236</c:v>
                      </c:pt>
                      <c:pt idx="90">
                        <c:v>1.0371331761512728</c:v>
                      </c:pt>
                      <c:pt idx="91">
                        <c:v>1.1548794620506084</c:v>
                      </c:pt>
                      <c:pt idx="92">
                        <c:v>1.0352439538840859</c:v>
                      </c:pt>
                      <c:pt idx="93">
                        <c:v>0.97628343047897181</c:v>
                      </c:pt>
                      <c:pt idx="94">
                        <c:v>1.3599654475502176</c:v>
                      </c:pt>
                      <c:pt idx="95">
                        <c:v>1.1804318771241615</c:v>
                      </c:pt>
                      <c:pt idx="96">
                        <c:v>1.2221188046106299</c:v>
                      </c:pt>
                      <c:pt idx="97">
                        <c:v>1.5495542878230006</c:v>
                      </c:pt>
                      <c:pt idx="98">
                        <c:v>2.12865219038187</c:v>
                      </c:pt>
                      <c:pt idx="99">
                        <c:v>1.3685206862259085</c:v>
                      </c:pt>
                      <c:pt idx="100">
                        <c:v>1.1699626801432079</c:v>
                      </c:pt>
                      <c:pt idx="101">
                        <c:v>1.4096601527714998</c:v>
                      </c:pt>
                      <c:pt idx="102">
                        <c:v>1.0425531592220607</c:v>
                      </c:pt>
                      <c:pt idx="103">
                        <c:v>0.77749784005337463</c:v>
                      </c:pt>
                      <c:pt idx="104">
                        <c:v>1.2682849104988316</c:v>
                      </c:pt>
                      <c:pt idx="105">
                        <c:v>1.2999032565318913</c:v>
                      </c:pt>
                      <c:pt idx="106">
                        <c:v>1.1042467639852143</c:v>
                      </c:pt>
                      <c:pt idx="107">
                        <c:v>0.94403213377392903</c:v>
                      </c:pt>
                      <c:pt idx="108">
                        <c:v>1.2442220740631538</c:v>
                      </c:pt>
                      <c:pt idx="109">
                        <c:v>1.3528915216082176</c:v>
                      </c:pt>
                      <c:pt idx="110">
                        <c:v>1.0581488786354496</c:v>
                      </c:pt>
                      <c:pt idx="111">
                        <c:v>1.0963356938595936</c:v>
                      </c:pt>
                      <c:pt idx="112">
                        <c:v>1.4052232790050787</c:v>
                      </c:pt>
                      <c:pt idx="113">
                        <c:v>0.92133307297886702</c:v>
                      </c:pt>
                      <c:pt idx="114">
                        <c:v>1.0398230683276499</c:v>
                      </c:pt>
                      <c:pt idx="115">
                        <c:v>1.2976242019279471</c:v>
                      </c:pt>
                      <c:pt idx="116">
                        <c:v>1.4817343026495777</c:v>
                      </c:pt>
                      <c:pt idx="117">
                        <c:v>1.2648454508338094</c:v>
                      </c:pt>
                      <c:pt idx="118">
                        <c:v>1.3123530918230188</c:v>
                      </c:pt>
                      <c:pt idx="119">
                        <c:v>1.377616470238509</c:v>
                      </c:pt>
                      <c:pt idx="120">
                        <c:v>1.0467507981128481</c:v>
                      </c:pt>
                      <c:pt idx="121">
                        <c:v>0.95716884602282903</c:v>
                      </c:pt>
                      <c:pt idx="122">
                        <c:v>1.0286719013023153</c:v>
                      </c:pt>
                      <c:pt idx="123">
                        <c:v>1.9835740270305611</c:v>
                      </c:pt>
                      <c:pt idx="124">
                        <c:v>1.8609239036859648</c:v>
                      </c:pt>
                      <c:pt idx="125">
                        <c:v>1.3958304480358803</c:v>
                      </c:pt>
                      <c:pt idx="126">
                        <c:v>1.1526469069977447</c:v>
                      </c:pt>
                      <c:pt idx="127">
                        <c:v>1.1600893819868743</c:v>
                      </c:pt>
                      <c:pt idx="128">
                        <c:v>1.3959916344994918</c:v>
                      </c:pt>
                      <c:pt idx="129">
                        <c:v>1.3600721288258957</c:v>
                      </c:pt>
                      <c:pt idx="130">
                        <c:v>1.0959929611453196</c:v>
                      </c:pt>
                      <c:pt idx="131">
                        <c:v>0.92953862522809605</c:v>
                      </c:pt>
                      <c:pt idx="132">
                        <c:v>1.295799807822503</c:v>
                      </c:pt>
                      <c:pt idx="133">
                        <c:v>0.70305892005729675</c:v>
                      </c:pt>
                      <c:pt idx="134">
                        <c:v>1.1566537261911658</c:v>
                      </c:pt>
                      <c:pt idx="135">
                        <c:v>1.1702990334218926</c:v>
                      </c:pt>
                      <c:pt idx="136">
                        <c:v>1.0554830327014397</c:v>
                      </c:pt>
                      <c:pt idx="137">
                        <c:v>1.0634131113495886</c:v>
                      </c:pt>
                      <c:pt idx="138">
                        <c:v>0.86122117257803399</c:v>
                      </c:pt>
                      <c:pt idx="139">
                        <c:v>1.1549141710091306</c:v>
                      </c:pt>
                      <c:pt idx="140">
                        <c:v>0.78268256509039158</c:v>
                      </c:pt>
                      <c:pt idx="141">
                        <c:v>1.0675084878071313</c:v>
                      </c:pt>
                      <c:pt idx="142">
                        <c:v>1.0492261490479566</c:v>
                      </c:pt>
                      <c:pt idx="143">
                        <c:v>1.0475213116517654</c:v>
                      </c:pt>
                      <c:pt idx="144">
                        <c:v>1.3225240910008753</c:v>
                      </c:pt>
                      <c:pt idx="145">
                        <c:v>0.98041770307858311</c:v>
                      </c:pt>
                      <c:pt idx="146">
                        <c:v>1.1219582080730999</c:v>
                      </c:pt>
                      <c:pt idx="147">
                        <c:v>1.2782820917462796</c:v>
                      </c:pt>
                      <c:pt idx="148">
                        <c:v>1.1176360136741503</c:v>
                      </c:pt>
                      <c:pt idx="149">
                        <c:v>1.4596263656096737</c:v>
                      </c:pt>
                      <c:pt idx="150">
                        <c:v>0.927436636362443</c:v>
                      </c:pt>
                      <c:pt idx="151">
                        <c:v>1.3505869755308444</c:v>
                      </c:pt>
                      <c:pt idx="152">
                        <c:v>0.94019325034230927</c:v>
                      </c:pt>
                      <c:pt idx="153">
                        <c:v>0.91903593245828941</c:v>
                      </c:pt>
                      <c:pt idx="154">
                        <c:v>0.73051266228145606</c:v>
                      </c:pt>
                      <c:pt idx="155">
                        <c:v>1.0350166517866739</c:v>
                      </c:pt>
                      <c:pt idx="156">
                        <c:v>1.2618847493041285</c:v>
                      </c:pt>
                      <c:pt idx="157">
                        <c:v>1.0369855644314092</c:v>
                      </c:pt>
                      <c:pt idx="158">
                        <c:v>1.3632109777144155</c:v>
                      </c:pt>
                      <c:pt idx="159">
                        <c:v>0.865990365347582</c:v>
                      </c:pt>
                      <c:pt idx="160">
                        <c:v>1.0587497030057529</c:v>
                      </c:pt>
                      <c:pt idx="161">
                        <c:v>0.79613209268266427</c:v>
                      </c:pt>
                      <c:pt idx="162">
                        <c:v>0.90699720668260586</c:v>
                      </c:pt>
                      <c:pt idx="163">
                        <c:v>1.158488981671467</c:v>
                      </c:pt>
                      <c:pt idx="164">
                        <c:v>0.96393523379290647</c:v>
                      </c:pt>
                      <c:pt idx="165">
                        <c:v>0.84106504668810911</c:v>
                      </c:pt>
                      <c:pt idx="166">
                        <c:v>1.1780345722983743</c:v>
                      </c:pt>
                      <c:pt idx="167">
                        <c:v>1.2868204453219143</c:v>
                      </c:pt>
                      <c:pt idx="168">
                        <c:v>0.88580503581493075</c:v>
                      </c:pt>
                      <c:pt idx="169">
                        <c:v>1.296357125203623</c:v>
                      </c:pt>
                      <c:pt idx="170">
                        <c:v>0.92314001854456962</c:v>
                      </c:pt>
                      <c:pt idx="171">
                        <c:v>0.73751204524448055</c:v>
                      </c:pt>
                      <c:pt idx="172">
                        <c:v>1.0244520768232723</c:v>
                      </c:pt>
                      <c:pt idx="173">
                        <c:v>1.3114098715699709</c:v>
                      </c:pt>
                      <c:pt idx="174">
                        <c:v>0.81410088822174564</c:v>
                      </c:pt>
                      <c:pt idx="175">
                        <c:v>0.60757794377179564</c:v>
                      </c:pt>
                      <c:pt idx="176">
                        <c:v>0.83591608536642692</c:v>
                      </c:pt>
                      <c:pt idx="177">
                        <c:v>1.1381545830080864</c:v>
                      </c:pt>
                      <c:pt idx="178">
                        <c:v>1.2726028607951989</c:v>
                      </c:pt>
                      <c:pt idx="179">
                        <c:v>0.92979320608916183</c:v>
                      </c:pt>
                      <c:pt idx="180">
                        <c:v>0.76090365028773777</c:v>
                      </c:pt>
                      <c:pt idx="181">
                        <c:v>1.291513573610912</c:v>
                      </c:pt>
                      <c:pt idx="182">
                        <c:v>0.8510990461812511</c:v>
                      </c:pt>
                      <c:pt idx="183">
                        <c:v>0.7476784647797633</c:v>
                      </c:pt>
                      <c:pt idx="184">
                        <c:v>0.81298015601533802</c:v>
                      </c:pt>
                      <c:pt idx="185">
                        <c:v>0.96944991263777847</c:v>
                      </c:pt>
                      <c:pt idx="186">
                        <c:v>0.66484358082251671</c:v>
                      </c:pt>
                      <c:pt idx="187">
                        <c:v>0.6924430400103635</c:v>
                      </c:pt>
                      <c:pt idx="188">
                        <c:v>0.57202402350739223</c:v>
                      </c:pt>
                      <c:pt idx="189">
                        <c:v>0.72170141018139189</c:v>
                      </c:pt>
                      <c:pt idx="190">
                        <c:v>0.7608355584990919</c:v>
                      </c:pt>
                      <c:pt idx="191">
                        <c:v>0.96452442785793591</c:v>
                      </c:pt>
                      <c:pt idx="192">
                        <c:v>1.1220102700116752</c:v>
                      </c:pt>
                      <c:pt idx="193">
                        <c:v>0.8817612990640421</c:v>
                      </c:pt>
                      <c:pt idx="194">
                        <c:v>0.60448823876411129</c:v>
                      </c:pt>
                      <c:pt idx="195">
                        <c:v>0.86760543525717393</c:v>
                      </c:pt>
                      <c:pt idx="196">
                        <c:v>0.98580866907846376</c:v>
                      </c:pt>
                      <c:pt idx="197">
                        <c:v>0.90830198512850657</c:v>
                      </c:pt>
                      <c:pt idx="198">
                        <c:v>0.50545497454139332</c:v>
                      </c:pt>
                      <c:pt idx="199">
                        <c:v>0.66819916278866731</c:v>
                      </c:pt>
                      <c:pt idx="200">
                        <c:v>0.73985513720931817</c:v>
                      </c:pt>
                      <c:pt idx="201">
                        <c:v>0.71670269998863789</c:v>
                      </c:pt>
                      <c:pt idx="202">
                        <c:v>0.83817048918803894</c:v>
                      </c:pt>
                      <c:pt idx="203">
                        <c:v>0.79197085166954773</c:v>
                      </c:pt>
                      <c:pt idx="204">
                        <c:v>0.62182365431121589</c:v>
                      </c:pt>
                      <c:pt idx="205">
                        <c:v>0.52154404759541395</c:v>
                      </c:pt>
                      <c:pt idx="206">
                        <c:v>0.60970899982341442</c:v>
                      </c:pt>
                      <c:pt idx="207">
                        <c:v>0.68744487679864341</c:v>
                      </c:pt>
                      <c:pt idx="208">
                        <c:v>0.73048524831919459</c:v>
                      </c:pt>
                      <c:pt idx="209">
                        <c:v>0.53901563020277843</c:v>
                      </c:pt>
                      <c:pt idx="210">
                        <c:v>0.49116333922871941</c:v>
                      </c:pt>
                      <c:pt idx="211">
                        <c:v>0.56642853132701398</c:v>
                      </c:pt>
                      <c:pt idx="212">
                        <c:v>0.51324998808748001</c:v>
                      </c:pt>
                      <c:pt idx="213">
                        <c:v>0.45753078709573136</c:v>
                      </c:pt>
                      <c:pt idx="214">
                        <c:v>0.71643316820063396</c:v>
                      </c:pt>
                      <c:pt idx="215">
                        <c:v>1.3133653494314168</c:v>
                      </c:pt>
                      <c:pt idx="216">
                        <c:v>0.47220619445767598</c:v>
                      </c:pt>
                      <c:pt idx="217">
                        <c:v>0.44035020473840192</c:v>
                      </c:pt>
                      <c:pt idx="218">
                        <c:v>0.5018544050472431</c:v>
                      </c:pt>
                      <c:pt idx="219">
                        <c:v>0.63547849000025647</c:v>
                      </c:pt>
                      <c:pt idx="220">
                        <c:v>0.47257730037993734</c:v>
                      </c:pt>
                      <c:pt idx="221">
                        <c:v>0.50450909573540759</c:v>
                      </c:pt>
                      <c:pt idx="222">
                        <c:v>0.59220900480139926</c:v>
                      </c:pt>
                      <c:pt idx="223">
                        <c:v>0.38615386315517053</c:v>
                      </c:pt>
                      <c:pt idx="224">
                        <c:v>0.54461656159034177</c:v>
                      </c:pt>
                      <c:pt idx="225">
                        <c:v>0.42329448514860185</c:v>
                      </c:pt>
                      <c:pt idx="226">
                        <c:v>0.39067562137733436</c:v>
                      </c:pt>
                      <c:pt idx="227">
                        <c:v>0.35655735304248515</c:v>
                      </c:pt>
                      <c:pt idx="228">
                        <c:v>0.36185222447316173</c:v>
                      </c:pt>
                      <c:pt idx="229">
                        <c:v>0.36620376068314126</c:v>
                      </c:pt>
                      <c:pt idx="230">
                        <c:v>0.42091726192040363</c:v>
                      </c:pt>
                      <c:pt idx="231">
                        <c:v>0.954886634245523</c:v>
                      </c:pt>
                      <c:pt idx="232">
                        <c:v>0.49802718809452551</c:v>
                      </c:pt>
                      <c:pt idx="233">
                        <c:v>0.39028794168952924</c:v>
                      </c:pt>
                      <c:pt idx="234">
                        <c:v>0.50153457021718084</c:v>
                      </c:pt>
                      <c:pt idx="235">
                        <c:v>0.48861161647378215</c:v>
                      </c:pt>
                      <c:pt idx="236">
                        <c:v>0.96126355705340605</c:v>
                      </c:pt>
                      <c:pt idx="237">
                        <c:v>0.41920572766451347</c:v>
                      </c:pt>
                      <c:pt idx="238">
                        <c:v>0.46042308066425808</c:v>
                      </c:pt>
                      <c:pt idx="239">
                        <c:v>0.40961135158008988</c:v>
                      </c:pt>
                      <c:pt idx="240">
                        <c:v>0.6748280423800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998-41C8-9E9B-214CBE1EFBB9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R$12:$R$23</c:f>
              <c:numCache>
                <c:formatCode>General</c:formatCode>
                <c:ptCount val="12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86-4A0A-96E7-2C7CF850E96F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S$12:$S$23</c:f>
              <c:numCache>
                <c:formatCode>General</c:formatCode>
                <c:ptCount val="12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86-4A0A-96E7-2C7CF850E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R vs. deaths'!$C$1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8180227471564E-2"/>
                  <c:y val="0.174946048410615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-0.0837x + 99.129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.9978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MR vs. deaths'!$C$2:$C$366</c:f>
              <c:numCache>
                <c:formatCode>General</c:formatCode>
                <c:ptCount val="365"/>
                <c:pt idx="0">
                  <c:v>100</c:v>
                </c:pt>
                <c:pt idx="1">
                  <c:v>99.9</c:v>
                </c:pt>
                <c:pt idx="2">
                  <c:v>99.800100000000015</c:v>
                </c:pt>
                <c:pt idx="3">
                  <c:v>99.700299900000019</c:v>
                </c:pt>
                <c:pt idx="4">
                  <c:v>99.600599600100026</c:v>
                </c:pt>
                <c:pt idx="5">
                  <c:v>99.500999000499917</c:v>
                </c:pt>
                <c:pt idx="6">
                  <c:v>99.401498001499405</c:v>
                </c:pt>
                <c:pt idx="7">
                  <c:v>99.302096503497907</c:v>
                </c:pt>
                <c:pt idx="8">
                  <c:v>99.202794406994414</c:v>
                </c:pt>
                <c:pt idx="9">
                  <c:v>99.103591612587408</c:v>
                </c:pt>
                <c:pt idx="10">
                  <c:v>99.004488020974819</c:v>
                </c:pt>
                <c:pt idx="11">
                  <c:v>98.905483532953852</c:v>
                </c:pt>
                <c:pt idx="12">
                  <c:v>98.806578049420892</c:v>
                </c:pt>
                <c:pt idx="13">
                  <c:v>98.707771471371473</c:v>
                </c:pt>
                <c:pt idx="14">
                  <c:v>98.609063699900105</c:v>
                </c:pt>
                <c:pt idx="15">
                  <c:v>98.510454636200208</c:v>
                </c:pt>
                <c:pt idx="16">
                  <c:v>98.41194418156401</c:v>
                </c:pt>
                <c:pt idx="17">
                  <c:v>98.313532237382432</c:v>
                </c:pt>
                <c:pt idx="18">
                  <c:v>98.215218705145048</c:v>
                </c:pt>
                <c:pt idx="19">
                  <c:v>98.117003486439913</c:v>
                </c:pt>
                <c:pt idx="20">
                  <c:v>98.018886482953477</c:v>
                </c:pt>
                <c:pt idx="21">
                  <c:v>97.920867596470515</c:v>
                </c:pt>
                <c:pt idx="22">
                  <c:v>97.822946728874044</c:v>
                </c:pt>
                <c:pt idx="23">
                  <c:v>97.725123782145161</c:v>
                </c:pt>
                <c:pt idx="24">
                  <c:v>97.62739865836302</c:v>
                </c:pt>
                <c:pt idx="25">
                  <c:v>97.529771259704646</c:v>
                </c:pt>
                <c:pt idx="26">
                  <c:v>97.432241488444944</c:v>
                </c:pt>
                <c:pt idx="27">
                  <c:v>97.334809246956496</c:v>
                </c:pt>
                <c:pt idx="28">
                  <c:v>97.237474437709537</c:v>
                </c:pt>
                <c:pt idx="29">
                  <c:v>97.140236963271818</c:v>
                </c:pt>
                <c:pt idx="30">
                  <c:v>97.043096726308548</c:v>
                </c:pt>
                <c:pt idx="31">
                  <c:v>96.946053629582238</c:v>
                </c:pt>
                <c:pt idx="32">
                  <c:v>96.849107575952658</c:v>
                </c:pt>
                <c:pt idx="33">
                  <c:v>96.752258468376709</c:v>
                </c:pt>
                <c:pt idx="34">
                  <c:v>96.655506209908339</c:v>
                </c:pt>
                <c:pt idx="35">
                  <c:v>96.558850703698425</c:v>
                </c:pt>
                <c:pt idx="36">
                  <c:v>96.462291852994724</c:v>
                </c:pt>
                <c:pt idx="37">
                  <c:v>96.365829561141723</c:v>
                </c:pt>
                <c:pt idx="38">
                  <c:v>96.269463731580586</c:v>
                </c:pt>
                <c:pt idx="39">
                  <c:v>96.173194267848999</c:v>
                </c:pt>
                <c:pt idx="40">
                  <c:v>96.077021073581165</c:v>
                </c:pt>
                <c:pt idx="41">
                  <c:v>95.980944052507581</c:v>
                </c:pt>
                <c:pt idx="42">
                  <c:v>95.884963108455068</c:v>
                </c:pt>
                <c:pt idx="43">
                  <c:v>95.789078145346608</c:v>
                </c:pt>
                <c:pt idx="44">
                  <c:v>95.693289067201263</c:v>
                </c:pt>
                <c:pt idx="45">
                  <c:v>95.597595778134064</c:v>
                </c:pt>
                <c:pt idx="46">
                  <c:v>95.501998182355919</c:v>
                </c:pt>
                <c:pt idx="47">
                  <c:v>95.406496184173562</c:v>
                </c:pt>
                <c:pt idx="48">
                  <c:v>95.31108968798938</c:v>
                </c:pt>
                <c:pt idx="49">
                  <c:v>95.215778598301398</c:v>
                </c:pt>
                <c:pt idx="50">
                  <c:v>95.120562819703096</c:v>
                </c:pt>
                <c:pt idx="51">
                  <c:v>95.02544225688338</c:v>
                </c:pt>
                <c:pt idx="52">
                  <c:v>94.930416814626497</c:v>
                </c:pt>
                <c:pt idx="53">
                  <c:v>94.835486397811863</c:v>
                </c:pt>
                <c:pt idx="54">
                  <c:v>94.74065091141405</c:v>
                </c:pt>
                <c:pt idx="55">
                  <c:v>94.645910260502646</c:v>
                </c:pt>
                <c:pt idx="56">
                  <c:v>94.55126435024215</c:v>
                </c:pt>
                <c:pt idx="57">
                  <c:v>94.456713085891906</c:v>
                </c:pt>
                <c:pt idx="58">
                  <c:v>94.362256372806002</c:v>
                </c:pt>
                <c:pt idx="59">
                  <c:v>94.267894116433197</c:v>
                </c:pt>
                <c:pt idx="60">
                  <c:v>94.173626222316756</c:v>
                </c:pt>
                <c:pt idx="61">
                  <c:v>94.079452596094441</c:v>
                </c:pt>
                <c:pt idx="62">
                  <c:v>93.98537314349835</c:v>
                </c:pt>
                <c:pt idx="63">
                  <c:v>93.891387770354854</c:v>
                </c:pt>
                <c:pt idx="64">
                  <c:v>93.797496382584498</c:v>
                </c:pt>
                <c:pt idx="65">
                  <c:v>93.703698886201906</c:v>
                </c:pt>
                <c:pt idx="66">
                  <c:v>93.609995187315704</c:v>
                </c:pt>
                <c:pt idx="67">
                  <c:v>93.516385192128382</c:v>
                </c:pt>
                <c:pt idx="68">
                  <c:v>93.422868806936251</c:v>
                </c:pt>
                <c:pt idx="69">
                  <c:v>93.329445938129311</c:v>
                </c:pt>
                <c:pt idx="70">
                  <c:v>93.236116492191186</c:v>
                </c:pt>
                <c:pt idx="71">
                  <c:v>93.142880375698994</c:v>
                </c:pt>
                <c:pt idx="72">
                  <c:v>93.049737495323299</c:v>
                </c:pt>
                <c:pt idx="73">
                  <c:v>92.956687757827964</c:v>
                </c:pt>
                <c:pt idx="74">
                  <c:v>92.863731070070131</c:v>
                </c:pt>
                <c:pt idx="75">
                  <c:v>92.770867339000063</c:v>
                </c:pt>
                <c:pt idx="76">
                  <c:v>92.678096471661064</c:v>
                </c:pt>
                <c:pt idx="77">
                  <c:v>92.585418375189406</c:v>
                </c:pt>
                <c:pt idx="78">
                  <c:v>92.492832956814212</c:v>
                </c:pt>
                <c:pt idx="79">
                  <c:v>92.40034012385739</c:v>
                </c:pt>
                <c:pt idx="80">
                  <c:v>92.307939783733531</c:v>
                </c:pt>
                <c:pt idx="81">
                  <c:v>92.215631843949808</c:v>
                </c:pt>
                <c:pt idx="82">
                  <c:v>92.123416212105852</c:v>
                </c:pt>
                <c:pt idx="83">
                  <c:v>92.031292795893734</c:v>
                </c:pt>
                <c:pt idx="84">
                  <c:v>91.939261503097853</c:v>
                </c:pt>
                <c:pt idx="85">
                  <c:v>91.847322241594753</c:v>
                </c:pt>
                <c:pt idx="86">
                  <c:v>91.755474919353162</c:v>
                </c:pt>
                <c:pt idx="87">
                  <c:v>91.663719444433809</c:v>
                </c:pt>
                <c:pt idx="88">
                  <c:v>91.572055724989383</c:v>
                </c:pt>
                <c:pt idx="89">
                  <c:v>91.480483669264387</c:v>
                </c:pt>
                <c:pt idx="90">
                  <c:v>91.389003185595129</c:v>
                </c:pt>
                <c:pt idx="91">
                  <c:v>91.297614182409532</c:v>
                </c:pt>
                <c:pt idx="92">
                  <c:v>91.206316568227123</c:v>
                </c:pt>
                <c:pt idx="93">
                  <c:v>91.115110251658891</c:v>
                </c:pt>
                <c:pt idx="94">
                  <c:v>91.023995141407227</c:v>
                </c:pt>
                <c:pt idx="95">
                  <c:v>90.932971146265814</c:v>
                </c:pt>
                <c:pt idx="96">
                  <c:v>90.842038175119555</c:v>
                </c:pt>
                <c:pt idx="97">
                  <c:v>90.751196136944429</c:v>
                </c:pt>
                <c:pt idx="98">
                  <c:v>90.660444940807494</c:v>
                </c:pt>
                <c:pt idx="99">
                  <c:v>90.569784495866685</c:v>
                </c:pt>
                <c:pt idx="100">
                  <c:v>90.479214711370815</c:v>
                </c:pt>
                <c:pt idx="101">
                  <c:v>90.38873549665945</c:v>
                </c:pt>
                <c:pt idx="102">
                  <c:v>90.29834676116279</c:v>
                </c:pt>
                <c:pt idx="103">
                  <c:v>90.208048414401631</c:v>
                </c:pt>
                <c:pt idx="104">
                  <c:v>90.117840365987234</c:v>
                </c:pt>
                <c:pt idx="105">
                  <c:v>90.027722525621243</c:v>
                </c:pt>
                <c:pt idx="106">
                  <c:v>89.937694803095624</c:v>
                </c:pt>
                <c:pt idx="107">
                  <c:v>89.847757108292527</c:v>
                </c:pt>
                <c:pt idx="108">
                  <c:v>89.757909351184239</c:v>
                </c:pt>
                <c:pt idx="109">
                  <c:v>89.668151441833047</c:v>
                </c:pt>
                <c:pt idx="110">
                  <c:v>89.578483290391219</c:v>
                </c:pt>
                <c:pt idx="111">
                  <c:v>89.488904807100838</c:v>
                </c:pt>
                <c:pt idx="112">
                  <c:v>89.399415902293725</c:v>
                </c:pt>
                <c:pt idx="113">
                  <c:v>89.310016486391433</c:v>
                </c:pt>
                <c:pt idx="114">
                  <c:v>89.220706469905039</c:v>
                </c:pt>
                <c:pt idx="115">
                  <c:v>89.131485763435137</c:v>
                </c:pt>
                <c:pt idx="116">
                  <c:v>89.042354277671706</c:v>
                </c:pt>
                <c:pt idx="117">
                  <c:v>88.95331192339404</c:v>
                </c:pt>
                <c:pt idx="118">
                  <c:v>88.864358611470649</c:v>
                </c:pt>
                <c:pt idx="119">
                  <c:v>88.775494252859161</c:v>
                </c:pt>
                <c:pt idx="120">
                  <c:v>88.686718758606304</c:v>
                </c:pt>
                <c:pt idx="121">
                  <c:v>88.598032039847709</c:v>
                </c:pt>
                <c:pt idx="122">
                  <c:v>88.509434007807855</c:v>
                </c:pt>
                <c:pt idx="123">
                  <c:v>88.42092457380005</c:v>
                </c:pt>
                <c:pt idx="124">
                  <c:v>88.33250364922624</c:v>
                </c:pt>
                <c:pt idx="125">
                  <c:v>88.244171145577013</c:v>
                </c:pt>
                <c:pt idx="126">
                  <c:v>88.155926974431438</c:v>
                </c:pt>
                <c:pt idx="127">
                  <c:v>88.067771047457001</c:v>
                </c:pt>
                <c:pt idx="128">
                  <c:v>87.979703276409552</c:v>
                </c:pt>
                <c:pt idx="129">
                  <c:v>87.891723573133149</c:v>
                </c:pt>
                <c:pt idx="130">
                  <c:v>87.803831849560012</c:v>
                </c:pt>
                <c:pt idx="131">
                  <c:v>87.716028017710457</c:v>
                </c:pt>
                <c:pt idx="132">
                  <c:v>87.628311989692762</c:v>
                </c:pt>
                <c:pt idx="133">
                  <c:v>87.540683677703058</c:v>
                </c:pt>
                <c:pt idx="134">
                  <c:v>87.453142994025356</c:v>
                </c:pt>
                <c:pt idx="135">
                  <c:v>87.365689851031334</c:v>
                </c:pt>
                <c:pt idx="136">
                  <c:v>87.278324161180294</c:v>
                </c:pt>
                <c:pt idx="137">
                  <c:v>87.191045837019118</c:v>
                </c:pt>
                <c:pt idx="138">
                  <c:v>87.103854791182101</c:v>
                </c:pt>
                <c:pt idx="139">
                  <c:v>87.016750936390906</c:v>
                </c:pt>
                <c:pt idx="140">
                  <c:v>86.929734185454507</c:v>
                </c:pt>
                <c:pt idx="141">
                  <c:v>86.84280445126906</c:v>
                </c:pt>
                <c:pt idx="142">
                  <c:v>86.755961646817781</c:v>
                </c:pt>
                <c:pt idx="143">
                  <c:v>86.669205685170965</c:v>
                </c:pt>
                <c:pt idx="144">
                  <c:v>86.582536479485796</c:v>
                </c:pt>
                <c:pt idx="145">
                  <c:v>86.495953943006299</c:v>
                </c:pt>
                <c:pt idx="146">
                  <c:v>86.409457989063284</c:v>
                </c:pt>
                <c:pt idx="147">
                  <c:v>86.323048531074221</c:v>
                </c:pt>
                <c:pt idx="148">
                  <c:v>86.23672548254315</c:v>
                </c:pt>
                <c:pt idx="149">
                  <c:v>86.150488757060614</c:v>
                </c:pt>
                <c:pt idx="150">
                  <c:v>86.064338268303544</c:v>
                </c:pt>
                <c:pt idx="151">
                  <c:v>85.978273930035243</c:v>
                </c:pt>
                <c:pt idx="152">
                  <c:v>85.892295656105219</c:v>
                </c:pt>
                <c:pt idx="153">
                  <c:v>85.80640336044911</c:v>
                </c:pt>
                <c:pt idx="154">
                  <c:v>85.720596957088674</c:v>
                </c:pt>
                <c:pt idx="155">
                  <c:v>85.634876360131571</c:v>
                </c:pt>
                <c:pt idx="156">
                  <c:v>85.549241483771453</c:v>
                </c:pt>
                <c:pt idx="157">
                  <c:v>85.463692242287678</c:v>
                </c:pt>
                <c:pt idx="158">
                  <c:v>85.378228550045392</c:v>
                </c:pt>
                <c:pt idx="159">
                  <c:v>85.292850321495337</c:v>
                </c:pt>
                <c:pt idx="160">
                  <c:v>85.207557471173843</c:v>
                </c:pt>
                <c:pt idx="161">
                  <c:v>85.122349913702664</c:v>
                </c:pt>
                <c:pt idx="162">
                  <c:v>85.037227563788974</c:v>
                </c:pt>
                <c:pt idx="163">
                  <c:v>84.952190336225172</c:v>
                </c:pt>
                <c:pt idx="164">
                  <c:v>84.867238145888962</c:v>
                </c:pt>
                <c:pt idx="165">
                  <c:v>84.782370907743072</c:v>
                </c:pt>
                <c:pt idx="166">
                  <c:v>84.697588536835326</c:v>
                </c:pt>
                <c:pt idx="167">
                  <c:v>84.612890948298485</c:v>
                </c:pt>
                <c:pt idx="168">
                  <c:v>84.528278057350192</c:v>
                </c:pt>
                <c:pt idx="169">
                  <c:v>84.443749779292844</c:v>
                </c:pt>
                <c:pt idx="170">
                  <c:v>84.359306029513547</c:v>
                </c:pt>
                <c:pt idx="171">
                  <c:v>84.274946723484049</c:v>
                </c:pt>
                <c:pt idx="172">
                  <c:v>84.190671776760567</c:v>
                </c:pt>
                <c:pt idx="173">
                  <c:v>84.1064811049838</c:v>
                </c:pt>
                <c:pt idx="174">
                  <c:v>84.022374623878818</c:v>
                </c:pt>
                <c:pt idx="175">
                  <c:v>83.938352249254933</c:v>
                </c:pt>
                <c:pt idx="176">
                  <c:v>83.854413897005685</c:v>
                </c:pt>
                <c:pt idx="177">
                  <c:v>83.770559483108684</c:v>
                </c:pt>
                <c:pt idx="178">
                  <c:v>83.686788923625571</c:v>
                </c:pt>
                <c:pt idx="179">
                  <c:v>83.603102134701942</c:v>
                </c:pt>
                <c:pt idx="180">
                  <c:v>83.519499032567239</c:v>
                </c:pt>
                <c:pt idx="181">
                  <c:v>83.435979533534677</c:v>
                </c:pt>
                <c:pt idx="182">
                  <c:v>83.352543554001144</c:v>
                </c:pt>
                <c:pt idx="183">
                  <c:v>83.26919101044713</c:v>
                </c:pt>
                <c:pt idx="184">
                  <c:v>83.185921819436686</c:v>
                </c:pt>
                <c:pt idx="185">
                  <c:v>83.102735897617251</c:v>
                </c:pt>
                <c:pt idx="186">
                  <c:v>83.019633161719639</c:v>
                </c:pt>
                <c:pt idx="187">
                  <c:v>82.936613528557928</c:v>
                </c:pt>
                <c:pt idx="188">
                  <c:v>82.853676915029368</c:v>
                </c:pt>
                <c:pt idx="189">
                  <c:v>82.770823238114346</c:v>
                </c:pt>
                <c:pt idx="190">
                  <c:v>82.688052414876239</c:v>
                </c:pt>
                <c:pt idx="191">
                  <c:v>82.605364362461358</c:v>
                </c:pt>
                <c:pt idx="192">
                  <c:v>82.522758998098908</c:v>
                </c:pt>
                <c:pt idx="193">
                  <c:v>82.440236239100813</c:v>
                </c:pt>
                <c:pt idx="194">
                  <c:v>82.357796002861704</c:v>
                </c:pt>
                <c:pt idx="195">
                  <c:v>82.275438206858851</c:v>
                </c:pt>
                <c:pt idx="196">
                  <c:v>82.193162768652002</c:v>
                </c:pt>
                <c:pt idx="197">
                  <c:v>82.110969605883341</c:v>
                </c:pt>
                <c:pt idx="198">
                  <c:v>82.028858636277448</c:v>
                </c:pt>
                <c:pt idx="199">
                  <c:v>81.946829777641184</c:v>
                </c:pt>
                <c:pt idx="200">
                  <c:v>81.864882947863535</c:v>
                </c:pt>
                <c:pt idx="201">
                  <c:v>81.783018064915666</c:v>
                </c:pt>
                <c:pt idx="202">
                  <c:v>81.701235046850755</c:v>
                </c:pt>
                <c:pt idx="203">
                  <c:v>81.61953381180389</c:v>
                </c:pt>
                <c:pt idx="204">
                  <c:v>81.537914277992101</c:v>
                </c:pt>
                <c:pt idx="205">
                  <c:v>81.456376363714114</c:v>
                </c:pt>
                <c:pt idx="206">
                  <c:v>81.374919987350395</c:v>
                </c:pt>
                <c:pt idx="207">
                  <c:v>81.293545067363041</c:v>
                </c:pt>
                <c:pt idx="208">
                  <c:v>81.212251522295674</c:v>
                </c:pt>
                <c:pt idx="209">
                  <c:v>81.131039270773371</c:v>
                </c:pt>
                <c:pt idx="210">
                  <c:v>81.049908231502599</c:v>
                </c:pt>
                <c:pt idx="211">
                  <c:v>80.968858323271093</c:v>
                </c:pt>
                <c:pt idx="212">
                  <c:v>80.887889464947818</c:v>
                </c:pt>
                <c:pt idx="213">
                  <c:v>80.807001575482872</c:v>
                </c:pt>
                <c:pt idx="214">
                  <c:v>80.726194573907392</c:v>
                </c:pt>
                <c:pt idx="215">
                  <c:v>80.645468379333479</c:v>
                </c:pt>
                <c:pt idx="216">
                  <c:v>80.564822910954163</c:v>
                </c:pt>
                <c:pt idx="217">
                  <c:v>80.484258088043205</c:v>
                </c:pt>
                <c:pt idx="218">
                  <c:v>80.403773829955156</c:v>
                </c:pt>
                <c:pt idx="219">
                  <c:v>80.323370056125199</c:v>
                </c:pt>
                <c:pt idx="220">
                  <c:v>80.243046686069079</c:v>
                </c:pt>
                <c:pt idx="221">
                  <c:v>80.162803639383014</c:v>
                </c:pt>
                <c:pt idx="222">
                  <c:v>80.082640835743632</c:v>
                </c:pt>
                <c:pt idx="223">
                  <c:v>80.002558194907891</c:v>
                </c:pt>
                <c:pt idx="224">
                  <c:v>79.922555636712985</c:v>
                </c:pt>
                <c:pt idx="225">
                  <c:v>79.842633081076272</c:v>
                </c:pt>
                <c:pt idx="226">
                  <c:v>79.762790447995201</c:v>
                </c:pt>
                <c:pt idx="227">
                  <c:v>79.683027657547214</c:v>
                </c:pt>
                <c:pt idx="228">
                  <c:v>79.603344629889662</c:v>
                </c:pt>
                <c:pt idx="229">
                  <c:v>79.523741285259774</c:v>
                </c:pt>
                <c:pt idx="230">
                  <c:v>79.444217543974517</c:v>
                </c:pt>
                <c:pt idx="231">
                  <c:v>79.364773326430537</c:v>
                </c:pt>
                <c:pt idx="232">
                  <c:v>79.285408553104105</c:v>
                </c:pt>
                <c:pt idx="233">
                  <c:v>79.206123144551</c:v>
                </c:pt>
                <c:pt idx="234">
                  <c:v>79.126917021406456</c:v>
                </c:pt>
                <c:pt idx="235">
                  <c:v>79.047790104385044</c:v>
                </c:pt>
                <c:pt idx="236">
                  <c:v>78.968742314280661</c:v>
                </c:pt>
                <c:pt idx="237">
                  <c:v>78.889773571966387</c:v>
                </c:pt>
                <c:pt idx="238">
                  <c:v>78.810883798394428</c:v>
                </c:pt>
                <c:pt idx="239">
                  <c:v>78.732072914596031</c:v>
                </c:pt>
                <c:pt idx="240">
                  <c:v>78.653340841681441</c:v>
                </c:pt>
                <c:pt idx="241">
                  <c:v>78.574687500839744</c:v>
                </c:pt>
                <c:pt idx="242">
                  <c:v>78.496112813338911</c:v>
                </c:pt>
                <c:pt idx="243">
                  <c:v>78.417616700525571</c:v>
                </c:pt>
                <c:pt idx="244">
                  <c:v>78.339199083825051</c:v>
                </c:pt>
                <c:pt idx="245">
                  <c:v>78.260859884741222</c:v>
                </c:pt>
                <c:pt idx="246">
                  <c:v>78.182599024856472</c:v>
                </c:pt>
                <c:pt idx="247">
                  <c:v>78.104416425831616</c:v>
                </c:pt>
                <c:pt idx="248">
                  <c:v>78.026312009405785</c:v>
                </c:pt>
                <c:pt idx="249">
                  <c:v>77.948285697396386</c:v>
                </c:pt>
                <c:pt idx="250">
                  <c:v>77.870337411698983</c:v>
                </c:pt>
                <c:pt idx="251">
                  <c:v>77.792467074287288</c:v>
                </c:pt>
                <c:pt idx="252">
                  <c:v>77.714674607212999</c:v>
                </c:pt>
                <c:pt idx="253">
                  <c:v>77.636959932605777</c:v>
                </c:pt>
                <c:pt idx="254">
                  <c:v>77.559322972673186</c:v>
                </c:pt>
                <c:pt idx="255">
                  <c:v>77.481763649700497</c:v>
                </c:pt>
                <c:pt idx="256">
                  <c:v>77.404281886050796</c:v>
                </c:pt>
                <c:pt idx="257">
                  <c:v>77.32687760416475</c:v>
                </c:pt>
                <c:pt idx="258">
                  <c:v>77.249550726560585</c:v>
                </c:pt>
                <c:pt idx="259">
                  <c:v>77.172301175834036</c:v>
                </c:pt>
                <c:pt idx="260">
                  <c:v>77.095128874658201</c:v>
                </c:pt>
                <c:pt idx="261">
                  <c:v>77.018033745783541</c:v>
                </c:pt>
                <c:pt idx="262">
                  <c:v>76.941015712037753</c:v>
                </c:pt>
                <c:pt idx="263">
                  <c:v>76.864074696325716</c:v>
                </c:pt>
                <c:pt idx="264">
                  <c:v>76.787210621629399</c:v>
                </c:pt>
                <c:pt idx="265">
                  <c:v>76.710423411007767</c:v>
                </c:pt>
                <c:pt idx="266">
                  <c:v>76.633712987596766</c:v>
                </c:pt>
                <c:pt idx="267">
                  <c:v>76.55707927460918</c:v>
                </c:pt>
                <c:pt idx="268">
                  <c:v>76.480522195334558</c:v>
                </c:pt>
                <c:pt idx="269">
                  <c:v>76.404041673139233</c:v>
                </c:pt>
                <c:pt idx="270">
                  <c:v>76.327637631466089</c:v>
                </c:pt>
                <c:pt idx="271">
                  <c:v>76.251309993834624</c:v>
                </c:pt>
                <c:pt idx="272">
                  <c:v>76.175058683840788</c:v>
                </c:pt>
                <c:pt idx="273">
                  <c:v>76.098883625156944</c:v>
                </c:pt>
                <c:pt idx="274">
                  <c:v>76.02278474153178</c:v>
                </c:pt>
                <c:pt idx="275">
                  <c:v>75.94676195679024</c:v>
                </c:pt>
                <c:pt idx="276">
                  <c:v>75.870815194833455</c:v>
                </c:pt>
                <c:pt idx="277">
                  <c:v>75.794944379638622</c:v>
                </c:pt>
                <c:pt idx="278">
                  <c:v>75.719149435258984</c:v>
                </c:pt>
                <c:pt idx="279">
                  <c:v>75.643430285823726</c:v>
                </c:pt>
                <c:pt idx="280">
                  <c:v>75.567786855537904</c:v>
                </c:pt>
                <c:pt idx="281">
                  <c:v>75.49221906868236</c:v>
                </c:pt>
                <c:pt idx="282">
                  <c:v>75.416726849613681</c:v>
                </c:pt>
                <c:pt idx="283">
                  <c:v>75.341310122764071</c:v>
                </c:pt>
                <c:pt idx="284">
                  <c:v>75.265968812641304</c:v>
                </c:pt>
                <c:pt idx="285">
                  <c:v>75.19070284382866</c:v>
                </c:pt>
                <c:pt idx="286">
                  <c:v>75.115512140984833</c:v>
                </c:pt>
                <c:pt idx="287">
                  <c:v>75.040396628843851</c:v>
                </c:pt>
                <c:pt idx="288">
                  <c:v>74.965356232215015</c:v>
                </c:pt>
                <c:pt idx="289">
                  <c:v>74.890390875982789</c:v>
                </c:pt>
                <c:pt idx="290">
                  <c:v>74.81550048510681</c:v>
                </c:pt>
                <c:pt idx="291">
                  <c:v>74.740684984621709</c:v>
                </c:pt>
                <c:pt idx="292">
                  <c:v>74.66594429963709</c:v>
                </c:pt>
                <c:pt idx="293">
                  <c:v>74.591278355337465</c:v>
                </c:pt>
                <c:pt idx="294">
                  <c:v>74.516687076982123</c:v>
                </c:pt>
                <c:pt idx="295">
                  <c:v>74.442170389905158</c:v>
                </c:pt>
                <c:pt idx="296">
                  <c:v>74.367728219515257</c:v>
                </c:pt>
                <c:pt idx="297">
                  <c:v>74.293360491295743</c:v>
                </c:pt>
                <c:pt idx="298">
                  <c:v>74.219067130804447</c:v>
                </c:pt>
                <c:pt idx="299">
                  <c:v>74.144848063673635</c:v>
                </c:pt>
                <c:pt idx="300">
                  <c:v>74.070703215609967</c:v>
                </c:pt>
                <c:pt idx="301">
                  <c:v>73.996632512394356</c:v>
                </c:pt>
                <c:pt idx="302">
                  <c:v>73.922635879881952</c:v>
                </c:pt>
                <c:pt idx="303">
                  <c:v>73.848713244002084</c:v>
                </c:pt>
                <c:pt idx="304">
                  <c:v>73.77486453075808</c:v>
                </c:pt>
                <c:pt idx="305">
                  <c:v>73.701089666227318</c:v>
                </c:pt>
                <c:pt idx="306">
                  <c:v>73.627388576561088</c:v>
                </c:pt>
                <c:pt idx="307">
                  <c:v>73.553761187984534</c:v>
                </c:pt>
                <c:pt idx="308">
                  <c:v>73.480207426796554</c:v>
                </c:pt>
                <c:pt idx="309">
                  <c:v>73.406727219369756</c:v>
                </c:pt>
                <c:pt idx="310">
                  <c:v>73.333320492150392</c:v>
                </c:pt>
                <c:pt idx="311">
                  <c:v>73.259987171658238</c:v>
                </c:pt>
                <c:pt idx="312">
                  <c:v>73.186727184486585</c:v>
                </c:pt>
                <c:pt idx="313">
                  <c:v>73.113540457302108</c:v>
                </c:pt>
                <c:pt idx="314">
                  <c:v>73.040426916844808</c:v>
                </c:pt>
                <c:pt idx="315">
                  <c:v>72.967386489927961</c:v>
                </c:pt>
                <c:pt idx="316">
                  <c:v>72.89441910343804</c:v>
                </c:pt>
                <c:pt idx="317">
                  <c:v>72.821524684334591</c:v>
                </c:pt>
                <c:pt idx="318">
                  <c:v>72.748703159650262</c:v>
                </c:pt>
                <c:pt idx="319">
                  <c:v>72.675954456490615</c:v>
                </c:pt>
                <c:pt idx="320">
                  <c:v>72.603278502034129</c:v>
                </c:pt>
                <c:pt idx="321">
                  <c:v>72.530675223532086</c:v>
                </c:pt>
                <c:pt idx="322">
                  <c:v>72.458144548308553</c:v>
                </c:pt>
                <c:pt idx="323">
                  <c:v>72.385686403760246</c:v>
                </c:pt>
                <c:pt idx="324">
                  <c:v>72.313300717356483</c:v>
                </c:pt>
                <c:pt idx="325">
                  <c:v>72.240987416639129</c:v>
                </c:pt>
                <c:pt idx="326">
                  <c:v>72.168746429222494</c:v>
                </c:pt>
                <c:pt idx="327">
                  <c:v>72.096577682793267</c:v>
                </c:pt>
                <c:pt idx="328">
                  <c:v>72.024481105110482</c:v>
                </c:pt>
                <c:pt idx="329">
                  <c:v>71.952456624005364</c:v>
                </c:pt>
                <c:pt idx="330">
                  <c:v>71.880504167381375</c:v>
                </c:pt>
                <c:pt idx="331">
                  <c:v>71.808623663213993</c:v>
                </c:pt>
                <c:pt idx="332">
                  <c:v>71.736815039550791</c:v>
                </c:pt>
                <c:pt idx="333">
                  <c:v>71.665078224511234</c:v>
                </c:pt>
                <c:pt idx="334">
                  <c:v>71.593413146286721</c:v>
                </c:pt>
                <c:pt idx="335">
                  <c:v>71.521819733140433</c:v>
                </c:pt>
                <c:pt idx="336">
                  <c:v>71.450297913407297</c:v>
                </c:pt>
                <c:pt idx="337">
                  <c:v>71.378847615493882</c:v>
                </c:pt>
                <c:pt idx="338">
                  <c:v>71.30746876787839</c:v>
                </c:pt>
                <c:pt idx="339">
                  <c:v>71.23616129911052</c:v>
                </c:pt>
                <c:pt idx="340">
                  <c:v>71.164925137811409</c:v>
                </c:pt>
                <c:pt idx="341">
                  <c:v>71.093760212673601</c:v>
                </c:pt>
                <c:pt idx="342">
                  <c:v>71.022666452460925</c:v>
                </c:pt>
                <c:pt idx="343">
                  <c:v>70.951643786008461</c:v>
                </c:pt>
                <c:pt idx="344">
                  <c:v>70.880692142222443</c:v>
                </c:pt>
                <c:pt idx="345">
                  <c:v>70.809811450080218</c:v>
                </c:pt>
                <c:pt idx="346">
                  <c:v>70.739001638630143</c:v>
                </c:pt>
                <c:pt idx="347">
                  <c:v>70.668262636991514</c:v>
                </c:pt>
                <c:pt idx="348">
                  <c:v>70.597594374354529</c:v>
                </c:pt>
                <c:pt idx="349">
                  <c:v>70.526996779980166</c:v>
                </c:pt>
                <c:pt idx="350">
                  <c:v>70.456469783200191</c:v>
                </c:pt>
                <c:pt idx="351">
                  <c:v>70.386013313416996</c:v>
                </c:pt>
                <c:pt idx="352">
                  <c:v>70.315627300103571</c:v>
                </c:pt>
                <c:pt idx="353">
                  <c:v>70.245311672803467</c:v>
                </c:pt>
                <c:pt idx="354">
                  <c:v>70.175066361130675</c:v>
                </c:pt>
                <c:pt idx="355">
                  <c:v>70.10489129476953</c:v>
                </c:pt>
                <c:pt idx="356">
                  <c:v>70.034786403474769</c:v>
                </c:pt>
                <c:pt idx="357">
                  <c:v>69.964751617071286</c:v>
                </c:pt>
                <c:pt idx="358">
                  <c:v>69.894786865454222</c:v>
                </c:pt>
                <c:pt idx="359">
                  <c:v>69.824892078588775</c:v>
                </c:pt>
                <c:pt idx="360">
                  <c:v>69.755067186510189</c:v>
                </c:pt>
                <c:pt idx="361">
                  <c:v>69.685312119323669</c:v>
                </c:pt>
                <c:pt idx="362">
                  <c:v>69.61562680720435</c:v>
                </c:pt>
                <c:pt idx="363">
                  <c:v>69.546011180397144</c:v>
                </c:pt>
                <c:pt idx="364">
                  <c:v>69.476465169216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FE-40D0-B717-90A028279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87280"/>
        <c:axId val="105278640"/>
      </c:lineChart>
      <c:catAx>
        <c:axId val="10528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8640"/>
        <c:crosses val="autoZero"/>
        <c:auto val="1"/>
        <c:lblAlgn val="ctr"/>
        <c:lblOffset val="100"/>
        <c:noMultiLvlLbl val="0"/>
      </c:catAx>
      <c:valAx>
        <c:axId val="1052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